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chartsheets/sheet3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4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.xml" ContentType="application/vnd.openxmlformats-officedocument.drawing+xml"/>
  <Override PartName="/xl/charts/chart2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.xml" ContentType="application/vnd.openxmlformats-officedocument.drawing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.xml" ContentType="application/vnd.openxmlformats-officedocument.drawing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ables/table1.xml" ContentType="application/vnd.openxmlformats-officedocument.spreadsheetml.table+xml"/>
  <Override PartName="/xl/drawings/drawing6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7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6F5D6802-85CA-41A8-826E-314486D45C41}" xr6:coauthVersionLast="45" xr6:coauthVersionMax="45" xr10:uidLastSave="{00000000-0000-0000-0000-000000000000}"/>
  <bookViews>
    <workbookView xWindow="-110" yWindow="-110" windowWidth="19420" windowHeight="10560" activeTab="3" xr2:uid="{A15BC7CD-B602-42E9-B8DF-22237CF79F5F}"/>
  </bookViews>
  <sheets>
    <sheet name="Comparison" sheetId="22" r:id="rId1"/>
    <sheet name="InfectionChart" sheetId="20" r:id="rId2"/>
    <sheet name="DeathsChart" sheetId="21" r:id="rId3"/>
    <sheet name="Dashboard" sheetId="2" r:id="rId4"/>
    <sheet name="MoreMoreCharts" sheetId="13" r:id="rId5"/>
    <sheet name="TabMoreCharts" sheetId="11" r:id="rId6"/>
    <sheet name="Countries" sheetId="3" r:id="rId7"/>
    <sheet name="Sick" sheetId="10" r:id="rId8"/>
    <sheet name="Infections_Growth" sheetId="9" r:id="rId9"/>
    <sheet name="Infections" sheetId="5" r:id="rId10"/>
    <sheet name="time_series_covid19_confirmed_g" sheetId="4" r:id="rId11"/>
    <sheet name="WeekChart" sheetId="19" r:id="rId12"/>
    <sheet name="Death for a Week" sheetId="14" r:id="rId13"/>
    <sheet name="Deaths" sheetId="7" r:id="rId14"/>
    <sheet name="time_series_covid19_deaths_glob" sheetId="6" r:id="rId15"/>
  </sheets>
  <externalReferences>
    <externalReference r:id="rId16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8" hidden="1">Infections_Growth!$B$3:$FG$245</definedName>
    <definedName name="_xlnm._FilterDatabase" localSheetId="7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7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3" hidden="1">Dashboard!$U$1:$U$2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Dashboard!$U$5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7"/>
    <pivotCache cacheId="1" r:id="rId1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S10" i="22" l="1"/>
  <c r="ED12" i="22"/>
  <c r="EC12" i="22"/>
  <c r="DZ12" i="22"/>
  <c r="DY12" i="22"/>
  <c r="DV12" i="22"/>
  <c r="DU12" i="22"/>
  <c r="DR12" i="22"/>
  <c r="DQ12" i="22"/>
  <c r="DN12" i="22"/>
  <c r="DM12" i="22"/>
  <c r="DJ12" i="22"/>
  <c r="DI12" i="22"/>
  <c r="DF12" i="22"/>
  <c r="DE12" i="22"/>
  <c r="DB12" i="22"/>
  <c r="DA12" i="22"/>
  <c r="CX12" i="22"/>
  <c r="CW12" i="22"/>
  <c r="CT12" i="22"/>
  <c r="CS12" i="22"/>
  <c r="CP12" i="22"/>
  <c r="CO12" i="22"/>
  <c r="CL12" i="22"/>
  <c r="CK12" i="22"/>
  <c r="CH12" i="22"/>
  <c r="CG12" i="22"/>
  <c r="CD12" i="22"/>
  <c r="CC12" i="22"/>
  <c r="BZ12" i="22"/>
  <c r="BY12" i="22"/>
  <c r="BV12" i="22"/>
  <c r="BU12" i="22"/>
  <c r="BR12" i="22"/>
  <c r="BQ12" i="22"/>
  <c r="BN12" i="22"/>
  <c r="BM12" i="22"/>
  <c r="BJ12" i="22"/>
  <c r="BI12" i="22"/>
  <c r="BF12" i="22"/>
  <c r="BE12" i="22"/>
  <c r="BB12" i="22"/>
  <c r="BA12" i="22"/>
  <c r="AX12" i="22"/>
  <c r="AW12" i="22"/>
  <c r="AT12" i="22"/>
  <c r="AS12" i="22"/>
  <c r="AP12" i="22"/>
  <c r="AO12" i="22"/>
  <c r="AL12" i="22"/>
  <c r="AK12" i="22"/>
  <c r="AH12" i="22"/>
  <c r="AG12" i="22"/>
  <c r="AD12" i="22"/>
  <c r="AC12" i="22"/>
  <c r="Z12" i="22"/>
  <c r="Y12" i="22"/>
  <c r="V12" i="22"/>
  <c r="U12" i="22"/>
  <c r="R12" i="22"/>
  <c r="Q12" i="22"/>
  <c r="N12" i="22"/>
  <c r="M12" i="22"/>
  <c r="J12" i="22"/>
  <c r="I12" i="22"/>
  <c r="F12" i="22"/>
  <c r="DV11" i="22"/>
  <c r="DF11" i="22"/>
  <c r="CP11" i="22"/>
  <c r="BZ11" i="22"/>
  <c r="BJ11" i="22"/>
  <c r="AT11" i="22"/>
  <c r="AD11" i="22"/>
  <c r="N11" i="22"/>
  <c r="EF5" i="22"/>
  <c r="EB5" i="22"/>
  <c r="DX5" i="22"/>
  <c r="DT5" i="22"/>
  <c r="DP5" i="22"/>
  <c r="DL5" i="22"/>
  <c r="DH5" i="22"/>
  <c r="DD5" i="22"/>
  <c r="CZ5" i="22"/>
  <c r="CV5" i="22"/>
  <c r="CR5" i="22"/>
  <c r="CN5" i="22"/>
  <c r="CJ5" i="22"/>
  <c r="CF5" i="22"/>
  <c r="CB5" i="22"/>
  <c r="BX5" i="22"/>
  <c r="BT5" i="22"/>
  <c r="BP5" i="22"/>
  <c r="BL5" i="22"/>
  <c r="BH5" i="22"/>
  <c r="BD5" i="22"/>
  <c r="AZ5" i="22"/>
  <c r="AV5" i="22"/>
  <c r="AR5" i="22"/>
  <c r="AN5" i="22"/>
  <c r="AJ5" i="22"/>
  <c r="AF5" i="22"/>
  <c r="AB5" i="22"/>
  <c r="X5" i="22"/>
  <c r="T5" i="22"/>
  <c r="P5" i="22"/>
  <c r="L5" i="22"/>
  <c r="H5" i="22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F22" i="22" s="1"/>
  <c r="E21" i="22"/>
  <c r="EE21" i="22" s="1"/>
  <c r="E20" i="22"/>
  <c r="ED20" i="22" s="1"/>
  <c r="E19" i="22"/>
  <c r="EC19" i="22" s="1"/>
  <c r="E18" i="22"/>
  <c r="EF18" i="22" s="1"/>
  <c r="E17" i="22"/>
  <c r="EE17" i="22" s="1"/>
  <c r="E16" i="22"/>
  <c r="ED16" i="22" s="1"/>
  <c r="E15" i="22"/>
  <c r="EC15" i="22" s="1"/>
  <c r="E14" i="22"/>
  <c r="EF14" i="22" s="1"/>
  <c r="E13" i="22"/>
  <c r="EE13" i="22" s="1"/>
  <c r="E12" i="22"/>
  <c r="EF12" i="22" s="1"/>
  <c r="E11" i="22"/>
  <c r="EC11" i="22" s="1"/>
  <c r="E10" i="22"/>
  <c r="EF10" i="22" s="1"/>
  <c r="E9" i="22"/>
  <c r="EE9" i="22" s="1"/>
  <c r="E8" i="22"/>
  <c r="EE8" i="22" s="1"/>
  <c r="E7" i="22"/>
  <c r="ED7" i="22" s="1"/>
  <c r="E6" i="22"/>
  <c r="EF6" i="22" s="1"/>
  <c r="E5" i="22"/>
  <c r="EE5" i="22" s="1"/>
  <c r="E4" i="22"/>
  <c r="EC4" i="22" s="1"/>
  <c r="E3" i="22"/>
  <c r="DJ3" i="22" s="1"/>
  <c r="H11" i="11"/>
  <c r="AQ3" i="22" l="1"/>
  <c r="DV3" i="22"/>
  <c r="N3" i="22"/>
  <c r="AD3" i="22"/>
  <c r="AT3" i="22"/>
  <c r="BN3" i="22"/>
  <c r="CT3" i="22"/>
  <c r="DZ3" i="22"/>
  <c r="AA3" i="22"/>
  <c r="CP3" i="22"/>
  <c r="S3" i="22"/>
  <c r="AI3" i="22"/>
  <c r="AY3" i="22"/>
  <c r="BZ3" i="22"/>
  <c r="DF3" i="22"/>
  <c r="K3" i="22"/>
  <c r="BJ3" i="22"/>
  <c r="V3" i="22"/>
  <c r="AL3" i="22"/>
  <c r="BB3" i="22"/>
  <c r="CD3" i="22"/>
  <c r="X4" i="22"/>
  <c r="DW4" i="22"/>
  <c r="H4" i="22"/>
  <c r="AD4" i="22"/>
  <c r="AY4" i="22"/>
  <c r="BT4" i="22"/>
  <c r="CY4" i="22"/>
  <c r="EE4" i="22"/>
  <c r="BO4" i="22"/>
  <c r="N4" i="22"/>
  <c r="AI4" i="22"/>
  <c r="BD4" i="22"/>
  <c r="CA4" i="22"/>
  <c r="DG4" i="22"/>
  <c r="AT4" i="22"/>
  <c r="CQ4" i="22"/>
  <c r="S4" i="22"/>
  <c r="AN4" i="22"/>
  <c r="BJ4" i="22"/>
  <c r="CI4" i="22"/>
  <c r="DO4" i="22"/>
  <c r="O7" i="22"/>
  <c r="AE7" i="22"/>
  <c r="AU7" i="22"/>
  <c r="BK7" i="22"/>
  <c r="CA7" i="22"/>
  <c r="CQ7" i="22"/>
  <c r="DG7" i="22"/>
  <c r="DW7" i="22"/>
  <c r="S7" i="22"/>
  <c r="AI7" i="22"/>
  <c r="AY7" i="22"/>
  <c r="BO7" i="22"/>
  <c r="CE7" i="22"/>
  <c r="CU7" i="22"/>
  <c r="DK7" i="22"/>
  <c r="EA7" i="22"/>
  <c r="G7" i="22"/>
  <c r="W7" i="22"/>
  <c r="AM7" i="22"/>
  <c r="BC7" i="22"/>
  <c r="BS7" i="22"/>
  <c r="CI7" i="22"/>
  <c r="CY7" i="22"/>
  <c r="DO7" i="22"/>
  <c r="EE7" i="22"/>
  <c r="K7" i="22"/>
  <c r="AA7" i="22"/>
  <c r="AQ7" i="22"/>
  <c r="BG7" i="22"/>
  <c r="BW7" i="22"/>
  <c r="CM7" i="22"/>
  <c r="DC7" i="22"/>
  <c r="DS7" i="22"/>
  <c r="R15" i="22"/>
  <c r="AX15" i="22"/>
  <c r="BN15" i="22"/>
  <c r="CD15" i="22"/>
  <c r="DJ15" i="22"/>
  <c r="F15" i="22"/>
  <c r="V15" i="22"/>
  <c r="AL15" i="22"/>
  <c r="BB15" i="22"/>
  <c r="BR15" i="22"/>
  <c r="CH15" i="22"/>
  <c r="CX15" i="22"/>
  <c r="DN15" i="22"/>
  <c r="AH15" i="22"/>
  <c r="CT15" i="22"/>
  <c r="J15" i="22"/>
  <c r="Z15" i="22"/>
  <c r="AP15" i="22"/>
  <c r="BF15" i="22"/>
  <c r="BV15" i="22"/>
  <c r="CL15" i="22"/>
  <c r="DB15" i="22"/>
  <c r="DR15" i="22"/>
  <c r="N15" i="22"/>
  <c r="AD15" i="22"/>
  <c r="AT15" i="22"/>
  <c r="BJ15" i="22"/>
  <c r="BZ15" i="22"/>
  <c r="CP15" i="22"/>
  <c r="DF15" i="22"/>
  <c r="DV15" i="22"/>
  <c r="H13" i="22"/>
  <c r="X13" i="22"/>
  <c r="CJ13" i="22"/>
  <c r="BT13" i="22"/>
  <c r="AN13" i="22"/>
  <c r="CZ13" i="22"/>
  <c r="EF13" i="22"/>
  <c r="BD13" i="22"/>
  <c r="DP13" i="22"/>
  <c r="Q6" i="22"/>
  <c r="AG6" i="22"/>
  <c r="AW6" i="22"/>
  <c r="BM6" i="22"/>
  <c r="CC6" i="22"/>
  <c r="CS6" i="22"/>
  <c r="DI6" i="22"/>
  <c r="DY6" i="22"/>
  <c r="U6" i="22"/>
  <c r="BQ6" i="22"/>
  <c r="CW6" i="22"/>
  <c r="EC6" i="22"/>
  <c r="I6" i="22"/>
  <c r="Y6" i="22"/>
  <c r="AO6" i="22"/>
  <c r="BE6" i="22"/>
  <c r="BU6" i="22"/>
  <c r="CK6" i="22"/>
  <c r="DA6" i="22"/>
  <c r="DQ6" i="22"/>
  <c r="AK6" i="22"/>
  <c r="BA6" i="22"/>
  <c r="CG6" i="22"/>
  <c r="DM6" i="22"/>
  <c r="M6" i="22"/>
  <c r="AC6" i="22"/>
  <c r="AS6" i="22"/>
  <c r="BI6" i="22"/>
  <c r="BY6" i="22"/>
  <c r="CO6" i="22"/>
  <c r="DE6" i="22"/>
  <c r="DU6" i="22"/>
  <c r="AK14" i="22"/>
  <c r="BQ14" i="22"/>
  <c r="CW14" i="22"/>
  <c r="EC14" i="22"/>
  <c r="I14" i="22"/>
  <c r="Y14" i="22"/>
  <c r="AO14" i="22"/>
  <c r="BE14" i="22"/>
  <c r="BU14" i="22"/>
  <c r="CK14" i="22"/>
  <c r="DA14" i="22"/>
  <c r="DQ14" i="22"/>
  <c r="M14" i="22"/>
  <c r="AC14" i="22"/>
  <c r="AS14" i="22"/>
  <c r="BI14" i="22"/>
  <c r="BY14" i="22"/>
  <c r="CO14" i="22"/>
  <c r="DE14" i="22"/>
  <c r="DU14" i="22"/>
  <c r="U14" i="22"/>
  <c r="BA14" i="22"/>
  <c r="CG14" i="22"/>
  <c r="DM14" i="22"/>
  <c r="Q14" i="22"/>
  <c r="AG14" i="22"/>
  <c r="AW14" i="22"/>
  <c r="BM14" i="22"/>
  <c r="CC14" i="22"/>
  <c r="CS14" i="22"/>
  <c r="DI14" i="22"/>
  <c r="DY14" i="22"/>
  <c r="J4" i="22"/>
  <c r="O4" i="22"/>
  <c r="T4" i="22"/>
  <c r="Z4" i="22"/>
  <c r="AE4" i="22"/>
  <c r="AJ4" i="22"/>
  <c r="AP4" i="22"/>
  <c r="AU4" i="22"/>
  <c r="AZ4" i="22"/>
  <c r="BF4" i="22"/>
  <c r="BK4" i="22"/>
  <c r="BP4" i="22"/>
  <c r="BV4" i="22"/>
  <c r="CD4" i="22"/>
  <c r="CL4" i="22"/>
  <c r="CT4" i="22"/>
  <c r="DB4" i="22"/>
  <c r="DJ4" i="22"/>
  <c r="DR4" i="22"/>
  <c r="DZ4" i="22"/>
  <c r="F4" i="22"/>
  <c r="K4" i="22"/>
  <c r="P4" i="22"/>
  <c r="V4" i="22"/>
  <c r="AA4" i="22"/>
  <c r="AF4" i="22"/>
  <c r="AL4" i="22"/>
  <c r="AQ4" i="22"/>
  <c r="AV4" i="22"/>
  <c r="BB4" i="22"/>
  <c r="BG4" i="22"/>
  <c r="BL4" i="22"/>
  <c r="BR4" i="22"/>
  <c r="BW4" i="22"/>
  <c r="CE4" i="22"/>
  <c r="CM4" i="22"/>
  <c r="CU4" i="22"/>
  <c r="DC4" i="22"/>
  <c r="DK4" i="22"/>
  <c r="DS4" i="22"/>
  <c r="EA4" i="22"/>
  <c r="G4" i="22"/>
  <c r="L4" i="22"/>
  <c r="R4" i="22"/>
  <c r="W4" i="22"/>
  <c r="AB4" i="22"/>
  <c r="AH4" i="22"/>
  <c r="AM4" i="22"/>
  <c r="AR4" i="22"/>
  <c r="AX4" i="22"/>
  <c r="BC4" i="22"/>
  <c r="BH4" i="22"/>
  <c r="BN4" i="22"/>
  <c r="BS4" i="22"/>
  <c r="BZ4" i="22"/>
  <c r="CH4" i="22"/>
  <c r="CP4" i="22"/>
  <c r="CX4" i="22"/>
  <c r="DF4" i="22"/>
  <c r="DN4" i="22"/>
  <c r="DV4" i="22"/>
  <c r="ED4" i="22"/>
  <c r="I22" i="22"/>
  <c r="U22" i="22"/>
  <c r="AC22" i="22"/>
  <c r="AO22" i="22"/>
  <c r="BA22" i="22"/>
  <c r="BM22" i="22"/>
  <c r="BU22" i="22"/>
  <c r="CC22" i="22"/>
  <c r="CO22" i="22"/>
  <c r="DA22" i="22"/>
  <c r="DM22" i="22"/>
  <c r="DQ22" i="22"/>
  <c r="EC22" i="22"/>
  <c r="F22" i="22"/>
  <c r="J22" i="22"/>
  <c r="N22" i="22"/>
  <c r="R22" i="22"/>
  <c r="V22" i="22"/>
  <c r="Z22" i="22"/>
  <c r="AD22" i="22"/>
  <c r="AH22" i="22"/>
  <c r="AL22" i="22"/>
  <c r="AP22" i="22"/>
  <c r="AT22" i="22"/>
  <c r="AX22" i="22"/>
  <c r="BB22" i="22"/>
  <c r="BF22" i="22"/>
  <c r="BJ22" i="22"/>
  <c r="BN22" i="22"/>
  <c r="BR22" i="22"/>
  <c r="BV22" i="22"/>
  <c r="BZ22" i="22"/>
  <c r="CD22" i="22"/>
  <c r="CH22" i="22"/>
  <c r="CL22" i="22"/>
  <c r="CP22" i="22"/>
  <c r="CT22" i="22"/>
  <c r="CX22" i="22"/>
  <c r="DB22" i="22"/>
  <c r="DF22" i="22"/>
  <c r="DJ22" i="22"/>
  <c r="DN22" i="22"/>
  <c r="DR22" i="22"/>
  <c r="DV22" i="22"/>
  <c r="DZ22" i="22"/>
  <c r="ED22" i="22"/>
  <c r="M22" i="22"/>
  <c r="Y22" i="22"/>
  <c r="AK22" i="22"/>
  <c r="AW22" i="22"/>
  <c r="BI22" i="22"/>
  <c r="BY22" i="22"/>
  <c r="CK22" i="22"/>
  <c r="CW22" i="22"/>
  <c r="DI22" i="22"/>
  <c r="DU22" i="22"/>
  <c r="G22" i="22"/>
  <c r="K22" i="22"/>
  <c r="O22" i="22"/>
  <c r="S22" i="22"/>
  <c r="W22" i="22"/>
  <c r="AA22" i="22"/>
  <c r="AE22" i="22"/>
  <c r="AI22" i="22"/>
  <c r="AM22" i="22"/>
  <c r="AQ22" i="22"/>
  <c r="AU22" i="22"/>
  <c r="AY22" i="22"/>
  <c r="BC22" i="22"/>
  <c r="BG22" i="22"/>
  <c r="BK22" i="22"/>
  <c r="BO22" i="22"/>
  <c r="BS22" i="22"/>
  <c r="BW22" i="22"/>
  <c r="CA22" i="22"/>
  <c r="CE22" i="22"/>
  <c r="CI22" i="22"/>
  <c r="CM22" i="22"/>
  <c r="CQ22" i="22"/>
  <c r="CU22" i="22"/>
  <c r="CY22" i="22"/>
  <c r="DC22" i="22"/>
  <c r="DG22" i="22"/>
  <c r="DK22" i="22"/>
  <c r="DO22" i="22"/>
  <c r="DS22" i="22"/>
  <c r="DW22" i="22"/>
  <c r="EA22" i="22"/>
  <c r="EE22" i="22"/>
  <c r="Q22" i="22"/>
  <c r="AG22" i="22"/>
  <c r="AS22" i="22"/>
  <c r="BE22" i="22"/>
  <c r="BQ22" i="22"/>
  <c r="CG22" i="22"/>
  <c r="CS22" i="22"/>
  <c r="DE22" i="22"/>
  <c r="DY22" i="22"/>
  <c r="H22" i="22"/>
  <c r="L22" i="22"/>
  <c r="P22" i="22"/>
  <c r="T22" i="22"/>
  <c r="X22" i="22"/>
  <c r="AB22" i="22"/>
  <c r="AF22" i="22"/>
  <c r="AJ22" i="22"/>
  <c r="AN22" i="22"/>
  <c r="AR22" i="22"/>
  <c r="AV22" i="22"/>
  <c r="AZ22" i="22"/>
  <c r="BD22" i="22"/>
  <c r="BH22" i="22"/>
  <c r="BL22" i="22"/>
  <c r="BP22" i="22"/>
  <c r="BT22" i="22"/>
  <c r="BX22" i="22"/>
  <c r="CB22" i="22"/>
  <c r="CF22" i="22"/>
  <c r="CJ22" i="22"/>
  <c r="CN22" i="22"/>
  <c r="CR22" i="22"/>
  <c r="CV22" i="22"/>
  <c r="CZ22" i="22"/>
  <c r="DD22" i="22"/>
  <c r="DH22" i="22"/>
  <c r="DL22" i="22"/>
  <c r="DP22" i="22"/>
  <c r="DT22" i="22"/>
  <c r="DX22" i="22"/>
  <c r="EB22" i="22"/>
  <c r="H21" i="22"/>
  <c r="T21" i="22"/>
  <c r="AF21" i="22"/>
  <c r="AN21" i="22"/>
  <c r="AV21" i="22"/>
  <c r="BH21" i="22"/>
  <c r="BT21" i="22"/>
  <c r="CB21" i="22"/>
  <c r="CN21" i="22"/>
  <c r="CV21" i="22"/>
  <c r="DH21" i="22"/>
  <c r="DT21" i="22"/>
  <c r="DX21" i="22"/>
  <c r="I21" i="22"/>
  <c r="M21" i="22"/>
  <c r="Q21" i="22"/>
  <c r="U21" i="22"/>
  <c r="Y21" i="22"/>
  <c r="AC21" i="22"/>
  <c r="AG21" i="22"/>
  <c r="AK21" i="22"/>
  <c r="AO21" i="22"/>
  <c r="AS21" i="22"/>
  <c r="AW21" i="22"/>
  <c r="BA21" i="22"/>
  <c r="BE21" i="22"/>
  <c r="BI21" i="22"/>
  <c r="BM21" i="22"/>
  <c r="BQ21" i="22"/>
  <c r="BU21" i="22"/>
  <c r="BY21" i="22"/>
  <c r="CC21" i="22"/>
  <c r="CG21" i="22"/>
  <c r="CK21" i="22"/>
  <c r="CO21" i="22"/>
  <c r="CS21" i="22"/>
  <c r="CW21" i="22"/>
  <c r="DA21" i="22"/>
  <c r="DE21" i="22"/>
  <c r="DI21" i="22"/>
  <c r="DM21" i="22"/>
  <c r="DQ21" i="22"/>
  <c r="DU21" i="22"/>
  <c r="DY21" i="22"/>
  <c r="EC21" i="22"/>
  <c r="P21" i="22"/>
  <c r="AB21" i="22"/>
  <c r="AR21" i="22"/>
  <c r="BD21" i="22"/>
  <c r="BP21" i="22"/>
  <c r="CF21" i="22"/>
  <c r="CR21" i="22"/>
  <c r="DD21" i="22"/>
  <c r="DP21" i="22"/>
  <c r="EB21" i="22"/>
  <c r="F21" i="22"/>
  <c r="J21" i="22"/>
  <c r="N21" i="22"/>
  <c r="R21" i="22"/>
  <c r="V21" i="22"/>
  <c r="Z21" i="22"/>
  <c r="AD21" i="22"/>
  <c r="AH21" i="22"/>
  <c r="AL21" i="22"/>
  <c r="AP21" i="22"/>
  <c r="AT21" i="22"/>
  <c r="AX21" i="22"/>
  <c r="BB21" i="22"/>
  <c r="BF21" i="22"/>
  <c r="BJ21" i="22"/>
  <c r="BN21" i="22"/>
  <c r="BR21" i="22"/>
  <c r="BV21" i="22"/>
  <c r="BZ21" i="22"/>
  <c r="CD21" i="22"/>
  <c r="CH21" i="22"/>
  <c r="CL21" i="22"/>
  <c r="CP21" i="22"/>
  <c r="CT21" i="22"/>
  <c r="CX21" i="22"/>
  <c r="DB21" i="22"/>
  <c r="DF21" i="22"/>
  <c r="DJ21" i="22"/>
  <c r="DN21" i="22"/>
  <c r="DR21" i="22"/>
  <c r="DV21" i="22"/>
  <c r="DZ21" i="22"/>
  <c r="ED21" i="22"/>
  <c r="L21" i="22"/>
  <c r="X21" i="22"/>
  <c r="AJ21" i="22"/>
  <c r="AZ21" i="22"/>
  <c r="BL21" i="22"/>
  <c r="BX21" i="22"/>
  <c r="CJ21" i="22"/>
  <c r="CZ21" i="22"/>
  <c r="DL21" i="22"/>
  <c r="EF21" i="22"/>
  <c r="G21" i="22"/>
  <c r="K21" i="22"/>
  <c r="O21" i="22"/>
  <c r="S21" i="22"/>
  <c r="W21" i="22"/>
  <c r="AA21" i="22"/>
  <c r="AE21" i="22"/>
  <c r="AI21" i="22"/>
  <c r="AM21" i="22"/>
  <c r="AQ21" i="22"/>
  <c r="AU21" i="22"/>
  <c r="AY21" i="22"/>
  <c r="BC21" i="22"/>
  <c r="BG21" i="22"/>
  <c r="BK21" i="22"/>
  <c r="BO21" i="22"/>
  <c r="BS21" i="22"/>
  <c r="BW21" i="22"/>
  <c r="CA21" i="22"/>
  <c r="CE21" i="22"/>
  <c r="CI21" i="22"/>
  <c r="CM21" i="22"/>
  <c r="CQ21" i="22"/>
  <c r="CU21" i="22"/>
  <c r="CY21" i="22"/>
  <c r="DC21" i="22"/>
  <c r="DG21" i="22"/>
  <c r="DK21" i="22"/>
  <c r="DO21" i="22"/>
  <c r="DS21" i="22"/>
  <c r="DW21" i="22"/>
  <c r="EA21" i="22"/>
  <c r="G20" i="22"/>
  <c r="O20" i="22"/>
  <c r="AA20" i="22"/>
  <c r="AM20" i="22"/>
  <c r="AU20" i="22"/>
  <c r="BG20" i="22"/>
  <c r="BS20" i="22"/>
  <c r="CA20" i="22"/>
  <c r="CM20" i="22"/>
  <c r="CU20" i="22"/>
  <c r="DG20" i="22"/>
  <c r="DS20" i="22"/>
  <c r="DW20" i="22"/>
  <c r="H20" i="22"/>
  <c r="L20" i="22"/>
  <c r="P20" i="22"/>
  <c r="T20" i="22"/>
  <c r="X20" i="22"/>
  <c r="AB20" i="22"/>
  <c r="AF20" i="22"/>
  <c r="AJ20" i="22"/>
  <c r="AN20" i="22"/>
  <c r="AR20" i="22"/>
  <c r="AV20" i="22"/>
  <c r="AZ20" i="22"/>
  <c r="BD20" i="22"/>
  <c r="BH20" i="22"/>
  <c r="BL20" i="22"/>
  <c r="BP20" i="22"/>
  <c r="BT20" i="22"/>
  <c r="BX20" i="22"/>
  <c r="CB20" i="22"/>
  <c r="CF20" i="22"/>
  <c r="CJ20" i="22"/>
  <c r="CN20" i="22"/>
  <c r="CR20" i="22"/>
  <c r="CV20" i="22"/>
  <c r="CZ20" i="22"/>
  <c r="DD20" i="22"/>
  <c r="DH20" i="22"/>
  <c r="DL20" i="22"/>
  <c r="DP20" i="22"/>
  <c r="DT20" i="22"/>
  <c r="DX20" i="22"/>
  <c r="EB20" i="22"/>
  <c r="EF20" i="22"/>
  <c r="S20" i="22"/>
  <c r="AE20" i="22"/>
  <c r="AQ20" i="22"/>
  <c r="BC20" i="22"/>
  <c r="BO20" i="22"/>
  <c r="CE20" i="22"/>
  <c r="CQ20" i="22"/>
  <c r="DC20" i="22"/>
  <c r="DO20" i="22"/>
  <c r="EE20" i="22"/>
  <c r="I20" i="22"/>
  <c r="M20" i="22"/>
  <c r="Q20" i="22"/>
  <c r="U20" i="22"/>
  <c r="Y20" i="22"/>
  <c r="AC20" i="22"/>
  <c r="AG20" i="22"/>
  <c r="AK20" i="22"/>
  <c r="AO20" i="22"/>
  <c r="AS20" i="22"/>
  <c r="AW20" i="22"/>
  <c r="BA20" i="22"/>
  <c r="BE20" i="22"/>
  <c r="BI20" i="22"/>
  <c r="BM20" i="22"/>
  <c r="BQ20" i="22"/>
  <c r="BU20" i="22"/>
  <c r="BY20" i="22"/>
  <c r="CC20" i="22"/>
  <c r="CG20" i="22"/>
  <c r="CK20" i="22"/>
  <c r="CO20" i="22"/>
  <c r="CS20" i="22"/>
  <c r="CW20" i="22"/>
  <c r="DA20" i="22"/>
  <c r="DE20" i="22"/>
  <c r="DI20" i="22"/>
  <c r="DM20" i="22"/>
  <c r="DQ20" i="22"/>
  <c r="DU20" i="22"/>
  <c r="DY20" i="22"/>
  <c r="EC20" i="22"/>
  <c r="K20" i="22"/>
  <c r="W20" i="22"/>
  <c r="AI20" i="22"/>
  <c r="AY20" i="22"/>
  <c r="BK20" i="22"/>
  <c r="BW20" i="22"/>
  <c r="CI20" i="22"/>
  <c r="CY20" i="22"/>
  <c r="DK20" i="22"/>
  <c r="EA20" i="22"/>
  <c r="F20" i="22"/>
  <c r="J20" i="22"/>
  <c r="N20" i="22"/>
  <c r="R20" i="22"/>
  <c r="V20" i="22"/>
  <c r="Z20" i="22"/>
  <c r="AD20" i="22"/>
  <c r="AH20" i="22"/>
  <c r="AL20" i="22"/>
  <c r="AP20" i="22"/>
  <c r="AT20" i="22"/>
  <c r="AX20" i="22"/>
  <c r="BB20" i="22"/>
  <c r="BF20" i="22"/>
  <c r="BJ20" i="22"/>
  <c r="BN20" i="22"/>
  <c r="BR20" i="22"/>
  <c r="BV20" i="22"/>
  <c r="BZ20" i="22"/>
  <c r="CD20" i="22"/>
  <c r="CH20" i="22"/>
  <c r="CL20" i="22"/>
  <c r="CP20" i="22"/>
  <c r="CT20" i="22"/>
  <c r="CX20" i="22"/>
  <c r="DB20" i="22"/>
  <c r="DF20" i="22"/>
  <c r="DJ20" i="22"/>
  <c r="DN20" i="22"/>
  <c r="DR20" i="22"/>
  <c r="DV20" i="22"/>
  <c r="DZ20" i="22"/>
  <c r="J19" i="22"/>
  <c r="V19" i="22"/>
  <c r="AH19" i="22"/>
  <c r="AT19" i="22"/>
  <c r="BB19" i="22"/>
  <c r="BN19" i="22"/>
  <c r="BZ19" i="22"/>
  <c r="CH19" i="22"/>
  <c r="CT19" i="22"/>
  <c r="DF19" i="22"/>
  <c r="DR19" i="22"/>
  <c r="DV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N19" i="22"/>
  <c r="Z19" i="22"/>
  <c r="AL19" i="22"/>
  <c r="AX19" i="22"/>
  <c r="BJ19" i="22"/>
  <c r="BV19" i="22"/>
  <c r="CL19" i="22"/>
  <c r="CX19" i="22"/>
  <c r="DJ19" i="22"/>
  <c r="ED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EF19" i="22"/>
  <c r="F19" i="22"/>
  <c r="R19" i="22"/>
  <c r="AD19" i="22"/>
  <c r="AP19" i="22"/>
  <c r="BF19" i="22"/>
  <c r="BR19" i="22"/>
  <c r="CD19" i="22"/>
  <c r="CP19" i="22"/>
  <c r="DB19" i="22"/>
  <c r="DN19" i="22"/>
  <c r="DZ19" i="22"/>
  <c r="I19" i="22"/>
  <c r="M19" i="22"/>
  <c r="Q19" i="22"/>
  <c r="U19" i="22"/>
  <c r="Y19" i="22"/>
  <c r="AC19" i="22"/>
  <c r="AG19" i="22"/>
  <c r="AK19" i="22"/>
  <c r="AO19" i="22"/>
  <c r="AS19" i="22"/>
  <c r="AW19" i="22"/>
  <c r="BA19" i="22"/>
  <c r="BE19" i="22"/>
  <c r="BI19" i="22"/>
  <c r="BM19" i="22"/>
  <c r="BQ19" i="22"/>
  <c r="BU19" i="22"/>
  <c r="BY19" i="22"/>
  <c r="CC19" i="22"/>
  <c r="CG19" i="22"/>
  <c r="CK19" i="22"/>
  <c r="CO19" i="22"/>
  <c r="CS19" i="22"/>
  <c r="CW19" i="22"/>
  <c r="DA19" i="22"/>
  <c r="DE19" i="22"/>
  <c r="DI19" i="22"/>
  <c r="DM19" i="22"/>
  <c r="DQ19" i="22"/>
  <c r="DU19" i="22"/>
  <c r="DY19" i="22"/>
  <c r="I18" i="22"/>
  <c r="U18" i="22"/>
  <c r="AG18" i="22"/>
  <c r="AO18" i="22"/>
  <c r="BA18" i="22"/>
  <c r="BM18" i="22"/>
  <c r="BQ18" i="22"/>
  <c r="CC18" i="22"/>
  <c r="CO18" i="22"/>
  <c r="CW18" i="22"/>
  <c r="DI18" i="22"/>
  <c r="DQ18" i="22"/>
  <c r="DY18" i="22"/>
  <c r="F18" i="22"/>
  <c r="J18" i="22"/>
  <c r="N18" i="22"/>
  <c r="R18" i="22"/>
  <c r="V18" i="22"/>
  <c r="Z18" i="22"/>
  <c r="AD18" i="22"/>
  <c r="AH18" i="22"/>
  <c r="AL18" i="22"/>
  <c r="AP18" i="22"/>
  <c r="AT18" i="22"/>
  <c r="AX18" i="22"/>
  <c r="BB18" i="22"/>
  <c r="BF18" i="22"/>
  <c r="BJ18" i="22"/>
  <c r="BN18" i="22"/>
  <c r="BR18" i="22"/>
  <c r="BV18" i="22"/>
  <c r="BZ18" i="22"/>
  <c r="CD18" i="22"/>
  <c r="CH18" i="22"/>
  <c r="CL18" i="22"/>
  <c r="CP18" i="22"/>
  <c r="CT18" i="22"/>
  <c r="CX18" i="22"/>
  <c r="DB18" i="22"/>
  <c r="DF18" i="22"/>
  <c r="DJ18" i="22"/>
  <c r="DN18" i="22"/>
  <c r="DR18" i="22"/>
  <c r="DV18" i="22"/>
  <c r="DZ18" i="22"/>
  <c r="ED18" i="22"/>
  <c r="Q18" i="22"/>
  <c r="AC18" i="22"/>
  <c r="AS18" i="22"/>
  <c r="BE18" i="22"/>
  <c r="BY18" i="22"/>
  <c r="CK18" i="22"/>
  <c r="DA18" i="22"/>
  <c r="DU18" i="22"/>
  <c r="G18" i="22"/>
  <c r="K18" i="22"/>
  <c r="O18" i="22"/>
  <c r="S18" i="22"/>
  <c r="W18" i="22"/>
  <c r="AA18" i="22"/>
  <c r="AE18" i="22"/>
  <c r="AI18" i="22"/>
  <c r="AM18" i="22"/>
  <c r="AQ18" i="22"/>
  <c r="AU18" i="22"/>
  <c r="AY18" i="22"/>
  <c r="BC18" i="22"/>
  <c r="BG18" i="22"/>
  <c r="BK18" i="22"/>
  <c r="BO18" i="22"/>
  <c r="BS18" i="22"/>
  <c r="BW18" i="22"/>
  <c r="CA18" i="22"/>
  <c r="CE18" i="22"/>
  <c r="CI18" i="22"/>
  <c r="CM18" i="22"/>
  <c r="CQ18" i="22"/>
  <c r="CU18" i="22"/>
  <c r="CY18" i="22"/>
  <c r="DC18" i="22"/>
  <c r="DG18" i="22"/>
  <c r="DK18" i="22"/>
  <c r="DO18" i="22"/>
  <c r="DS18" i="22"/>
  <c r="DW18" i="22"/>
  <c r="EA18" i="22"/>
  <c r="EE18" i="22"/>
  <c r="M18" i="22"/>
  <c r="Y18" i="22"/>
  <c r="AK18" i="22"/>
  <c r="AW18" i="22"/>
  <c r="BI18" i="22"/>
  <c r="BU18" i="22"/>
  <c r="CG18" i="22"/>
  <c r="CS18" i="22"/>
  <c r="DE18" i="22"/>
  <c r="DM18" i="22"/>
  <c r="EC18" i="22"/>
  <c r="H18" i="22"/>
  <c r="L18" i="22"/>
  <c r="P18" i="22"/>
  <c r="T18" i="22"/>
  <c r="X18" i="22"/>
  <c r="AB18" i="22"/>
  <c r="AF18" i="22"/>
  <c r="AJ18" i="22"/>
  <c r="AN18" i="22"/>
  <c r="AR18" i="22"/>
  <c r="AV18" i="22"/>
  <c r="AZ18" i="22"/>
  <c r="BD18" i="22"/>
  <c r="BH18" i="22"/>
  <c r="BL18" i="22"/>
  <c r="BP18" i="22"/>
  <c r="BT18" i="22"/>
  <c r="BX18" i="22"/>
  <c r="CB18" i="22"/>
  <c r="CF18" i="22"/>
  <c r="CJ18" i="22"/>
  <c r="CN18" i="22"/>
  <c r="CR18" i="22"/>
  <c r="CV18" i="22"/>
  <c r="CZ18" i="22"/>
  <c r="DD18" i="22"/>
  <c r="DH18" i="22"/>
  <c r="DL18" i="22"/>
  <c r="DP18" i="22"/>
  <c r="DT18" i="22"/>
  <c r="DX18" i="22"/>
  <c r="EB18" i="22"/>
  <c r="L17" i="22"/>
  <c r="T17" i="22"/>
  <c r="AB17" i="22"/>
  <c r="AJ17" i="22"/>
  <c r="AR17" i="22"/>
  <c r="AZ17" i="22"/>
  <c r="BH17" i="22"/>
  <c r="BP17" i="22"/>
  <c r="BX17" i="22"/>
  <c r="CF17" i="22"/>
  <c r="CN17" i="22"/>
  <c r="CV17" i="22"/>
  <c r="DD17" i="22"/>
  <c r="DL17" i="22"/>
  <c r="DT17" i="22"/>
  <c r="EF17" i="22"/>
  <c r="M17" i="22"/>
  <c r="U17" i="22"/>
  <c r="AC17" i="22"/>
  <c r="AK17" i="22"/>
  <c r="AS17" i="22"/>
  <c r="BA17" i="22"/>
  <c r="BI17" i="22"/>
  <c r="BQ17" i="22"/>
  <c r="BY17" i="22"/>
  <c r="CG17" i="22"/>
  <c r="CO17" i="22"/>
  <c r="CW17" i="22"/>
  <c r="DE17" i="22"/>
  <c r="DM17" i="22"/>
  <c r="DQ17" i="22"/>
  <c r="EC17" i="22"/>
  <c r="F17" i="22"/>
  <c r="J17" i="22"/>
  <c r="N17" i="22"/>
  <c r="R17" i="22"/>
  <c r="V17" i="22"/>
  <c r="Z17" i="22"/>
  <c r="AD17" i="22"/>
  <c r="AH17" i="22"/>
  <c r="AL17" i="22"/>
  <c r="AP17" i="22"/>
  <c r="AT17" i="22"/>
  <c r="AX17" i="22"/>
  <c r="BB17" i="22"/>
  <c r="BF17" i="22"/>
  <c r="BJ17" i="22"/>
  <c r="BN17" i="22"/>
  <c r="BR17" i="22"/>
  <c r="BV17" i="22"/>
  <c r="BZ17" i="22"/>
  <c r="CD17" i="22"/>
  <c r="CH17" i="22"/>
  <c r="CL17" i="22"/>
  <c r="CP17" i="22"/>
  <c r="CT17" i="22"/>
  <c r="CX17" i="22"/>
  <c r="DB17" i="22"/>
  <c r="DF17" i="22"/>
  <c r="DJ17" i="22"/>
  <c r="DN17" i="22"/>
  <c r="DR17" i="22"/>
  <c r="DV17" i="22"/>
  <c r="DZ17" i="22"/>
  <c r="ED17" i="22"/>
  <c r="H17" i="22"/>
  <c r="P17" i="22"/>
  <c r="X17" i="22"/>
  <c r="AF17" i="22"/>
  <c r="AN17" i="22"/>
  <c r="AV17" i="22"/>
  <c r="BD17" i="22"/>
  <c r="BL17" i="22"/>
  <c r="BT17" i="22"/>
  <c r="CB17" i="22"/>
  <c r="CJ17" i="22"/>
  <c r="CR17" i="22"/>
  <c r="CZ17" i="22"/>
  <c r="DH17" i="22"/>
  <c r="DP17" i="22"/>
  <c r="DX17" i="22"/>
  <c r="EB17" i="22"/>
  <c r="I17" i="22"/>
  <c r="Q17" i="22"/>
  <c r="Y17" i="22"/>
  <c r="AG17" i="22"/>
  <c r="AO17" i="22"/>
  <c r="AW17" i="22"/>
  <c r="BE17" i="22"/>
  <c r="BM17" i="22"/>
  <c r="BU17" i="22"/>
  <c r="CC17" i="22"/>
  <c r="CK17" i="22"/>
  <c r="CS17" i="22"/>
  <c r="DA17" i="22"/>
  <c r="DI17" i="22"/>
  <c r="DU17" i="22"/>
  <c r="DY17" i="22"/>
  <c r="G17" i="22"/>
  <c r="K17" i="22"/>
  <c r="O17" i="22"/>
  <c r="S17" i="22"/>
  <c r="W17" i="22"/>
  <c r="AA17" i="22"/>
  <c r="AE17" i="22"/>
  <c r="AI17" i="22"/>
  <c r="AM17" i="22"/>
  <c r="AQ17" i="22"/>
  <c r="AU17" i="22"/>
  <c r="AY17" i="22"/>
  <c r="BC17" i="22"/>
  <c r="BG17" i="22"/>
  <c r="BK17" i="22"/>
  <c r="BO17" i="22"/>
  <c r="BS17" i="22"/>
  <c r="BW17" i="22"/>
  <c r="CA17" i="22"/>
  <c r="CE17" i="22"/>
  <c r="CI17" i="22"/>
  <c r="CM17" i="22"/>
  <c r="CQ17" i="22"/>
  <c r="CU17" i="22"/>
  <c r="CY17" i="22"/>
  <c r="DC17" i="22"/>
  <c r="DG17" i="22"/>
  <c r="DK17" i="22"/>
  <c r="DO17" i="22"/>
  <c r="DS17" i="22"/>
  <c r="DW17" i="22"/>
  <c r="EA17" i="22"/>
  <c r="K16" i="22"/>
  <c r="W16" i="22"/>
  <c r="AI16" i="22"/>
  <c r="AU16" i="22"/>
  <c r="BG16" i="22"/>
  <c r="BS16" i="22"/>
  <c r="CE16" i="22"/>
  <c r="CI16" i="22"/>
  <c r="CM16" i="22"/>
  <c r="CQ16" i="22"/>
  <c r="DC16" i="22"/>
  <c r="DG16" i="22"/>
  <c r="DK16" i="22"/>
  <c r="DO16" i="22"/>
  <c r="DS16" i="22"/>
  <c r="DW16" i="22"/>
  <c r="EA16" i="22"/>
  <c r="EE16" i="22"/>
  <c r="H16" i="22"/>
  <c r="L16" i="22"/>
  <c r="P16" i="22"/>
  <c r="T16" i="22"/>
  <c r="X16" i="22"/>
  <c r="AB16" i="22"/>
  <c r="AF16" i="22"/>
  <c r="AJ16" i="22"/>
  <c r="AN16" i="22"/>
  <c r="AR16" i="22"/>
  <c r="AV16" i="22"/>
  <c r="AZ16" i="22"/>
  <c r="BD16" i="22"/>
  <c r="BH16" i="22"/>
  <c r="BL16" i="22"/>
  <c r="BP16" i="22"/>
  <c r="BT16" i="22"/>
  <c r="BX16" i="22"/>
  <c r="CB16" i="22"/>
  <c r="CF16" i="22"/>
  <c r="CJ16" i="22"/>
  <c r="CN16" i="22"/>
  <c r="CR16" i="22"/>
  <c r="CV16" i="22"/>
  <c r="CZ16" i="22"/>
  <c r="DD16" i="22"/>
  <c r="DH16" i="22"/>
  <c r="DL16" i="22"/>
  <c r="DP16" i="22"/>
  <c r="DT16" i="22"/>
  <c r="DX16" i="22"/>
  <c r="EB16" i="22"/>
  <c r="EF16" i="22"/>
  <c r="O16" i="22"/>
  <c r="AA16" i="22"/>
  <c r="AQ16" i="22"/>
  <c r="BC16" i="22"/>
  <c r="BK16" i="22"/>
  <c r="BW16" i="22"/>
  <c r="CY16" i="22"/>
  <c r="I16" i="22"/>
  <c r="M16" i="22"/>
  <c r="Q16" i="22"/>
  <c r="U16" i="22"/>
  <c r="Y16" i="22"/>
  <c r="AC16" i="22"/>
  <c r="AG16" i="22"/>
  <c r="AK16" i="22"/>
  <c r="AO16" i="22"/>
  <c r="AS16" i="22"/>
  <c r="AW16" i="22"/>
  <c r="BA16" i="22"/>
  <c r="BE16" i="22"/>
  <c r="BI16" i="22"/>
  <c r="BM16" i="22"/>
  <c r="BQ16" i="22"/>
  <c r="BU16" i="22"/>
  <c r="BY16" i="22"/>
  <c r="CC16" i="22"/>
  <c r="CG16" i="22"/>
  <c r="CK16" i="22"/>
  <c r="CO16" i="22"/>
  <c r="CS16" i="22"/>
  <c r="CW16" i="22"/>
  <c r="DA16" i="22"/>
  <c r="DE16" i="22"/>
  <c r="DI16" i="22"/>
  <c r="DM16" i="22"/>
  <c r="DQ16" i="22"/>
  <c r="DU16" i="22"/>
  <c r="DY16" i="22"/>
  <c r="EC16" i="22"/>
  <c r="G16" i="22"/>
  <c r="S16" i="22"/>
  <c r="AE16" i="22"/>
  <c r="AM16" i="22"/>
  <c r="AY16" i="22"/>
  <c r="BO16" i="22"/>
  <c r="CA16" i="22"/>
  <c r="CU16" i="22"/>
  <c r="F16" i="22"/>
  <c r="J16" i="22"/>
  <c r="N16" i="22"/>
  <c r="R16" i="22"/>
  <c r="V16" i="22"/>
  <c r="Z16" i="22"/>
  <c r="AD16" i="22"/>
  <c r="AH16" i="22"/>
  <c r="AL16" i="22"/>
  <c r="AP16" i="22"/>
  <c r="AT16" i="22"/>
  <c r="AX16" i="22"/>
  <c r="BB16" i="22"/>
  <c r="BF16" i="22"/>
  <c r="BJ16" i="22"/>
  <c r="BN16" i="22"/>
  <c r="BR16" i="22"/>
  <c r="BV16" i="22"/>
  <c r="BZ16" i="22"/>
  <c r="CD16" i="22"/>
  <c r="CH16" i="22"/>
  <c r="CL16" i="22"/>
  <c r="CP16" i="22"/>
  <c r="CT16" i="22"/>
  <c r="CX16" i="22"/>
  <c r="DB16" i="22"/>
  <c r="DF16" i="22"/>
  <c r="DJ16" i="22"/>
  <c r="DN16" i="22"/>
  <c r="DR16" i="22"/>
  <c r="DV16" i="22"/>
  <c r="DZ16" i="22"/>
  <c r="DZ15" i="22"/>
  <c r="G15" i="22"/>
  <c r="K15" i="22"/>
  <c r="O15" i="22"/>
  <c r="S15" i="22"/>
  <c r="W15" i="22"/>
  <c r="AA15" i="22"/>
  <c r="AE15" i="22"/>
  <c r="AI15" i="22"/>
  <c r="AM15" i="22"/>
  <c r="AQ15" i="22"/>
  <c r="AU15" i="22"/>
  <c r="AY15" i="22"/>
  <c r="BC15" i="22"/>
  <c r="BG15" i="22"/>
  <c r="BK15" i="22"/>
  <c r="BO15" i="22"/>
  <c r="BS15" i="22"/>
  <c r="BW15" i="22"/>
  <c r="CA15" i="22"/>
  <c r="CE15" i="22"/>
  <c r="CI15" i="22"/>
  <c r="CM15" i="22"/>
  <c r="CQ15" i="22"/>
  <c r="CU15" i="22"/>
  <c r="CY15" i="22"/>
  <c r="DC15" i="22"/>
  <c r="DG15" i="22"/>
  <c r="DK15" i="22"/>
  <c r="DO15" i="22"/>
  <c r="DS15" i="22"/>
  <c r="DW15" i="22"/>
  <c r="EA15" i="22"/>
  <c r="EE15" i="22"/>
  <c r="ED15" i="22"/>
  <c r="H15" i="22"/>
  <c r="L15" i="22"/>
  <c r="P15" i="22"/>
  <c r="T15" i="22"/>
  <c r="X15" i="22"/>
  <c r="AB15" i="22"/>
  <c r="AF15" i="22"/>
  <c r="AJ15" i="22"/>
  <c r="AN15" i="22"/>
  <c r="AR15" i="22"/>
  <c r="AV15" i="22"/>
  <c r="AZ15" i="22"/>
  <c r="BD15" i="22"/>
  <c r="BH15" i="22"/>
  <c r="BL15" i="22"/>
  <c r="BP15" i="22"/>
  <c r="BT15" i="22"/>
  <c r="BX15" i="22"/>
  <c r="CB15" i="22"/>
  <c r="CF15" i="22"/>
  <c r="CJ15" i="22"/>
  <c r="CN15" i="22"/>
  <c r="CR15" i="22"/>
  <c r="CV15" i="22"/>
  <c r="CZ15" i="22"/>
  <c r="DD15" i="22"/>
  <c r="DH15" i="22"/>
  <c r="DL15" i="22"/>
  <c r="DP15" i="22"/>
  <c r="DT15" i="22"/>
  <c r="DX15" i="22"/>
  <c r="EB15" i="22"/>
  <c r="EF15" i="22"/>
  <c r="I15" i="22"/>
  <c r="M15" i="22"/>
  <c r="Q15" i="22"/>
  <c r="U15" i="22"/>
  <c r="Y15" i="22"/>
  <c r="AC15" i="22"/>
  <c r="AG15" i="22"/>
  <c r="AK15" i="22"/>
  <c r="AO15" i="22"/>
  <c r="AS15" i="22"/>
  <c r="AW15" i="22"/>
  <c r="BA15" i="22"/>
  <c r="BE15" i="22"/>
  <c r="BI15" i="22"/>
  <c r="BM15" i="22"/>
  <c r="BQ15" i="22"/>
  <c r="BU15" i="22"/>
  <c r="BY15" i="22"/>
  <c r="CC15" i="22"/>
  <c r="CG15" i="22"/>
  <c r="CK15" i="22"/>
  <c r="CO15" i="22"/>
  <c r="CS15" i="22"/>
  <c r="CW15" i="22"/>
  <c r="DA15" i="22"/>
  <c r="DE15" i="22"/>
  <c r="DI15" i="22"/>
  <c r="DM15" i="22"/>
  <c r="DQ15" i="22"/>
  <c r="DU15" i="22"/>
  <c r="DY15" i="22"/>
  <c r="F14" i="22"/>
  <c r="J14" i="22"/>
  <c r="N14" i="22"/>
  <c r="R14" i="22"/>
  <c r="V14" i="22"/>
  <c r="Z14" i="22"/>
  <c r="AD14" i="22"/>
  <c r="AH14" i="22"/>
  <c r="AL14" i="22"/>
  <c r="AP14" i="22"/>
  <c r="AT14" i="22"/>
  <c r="AX14" i="22"/>
  <c r="BB14" i="22"/>
  <c r="BF14" i="22"/>
  <c r="BJ14" i="22"/>
  <c r="BN14" i="22"/>
  <c r="BR14" i="22"/>
  <c r="BV14" i="22"/>
  <c r="BZ14" i="22"/>
  <c r="CD14" i="22"/>
  <c r="CH14" i="22"/>
  <c r="CL14" i="22"/>
  <c r="CP14" i="22"/>
  <c r="CT14" i="22"/>
  <c r="CX14" i="22"/>
  <c r="DB14" i="22"/>
  <c r="DF14" i="22"/>
  <c r="DJ14" i="22"/>
  <c r="DN14" i="22"/>
  <c r="DR14" i="22"/>
  <c r="DV14" i="22"/>
  <c r="DZ14" i="22"/>
  <c r="ED14" i="22"/>
  <c r="G14" i="22"/>
  <c r="K14" i="22"/>
  <c r="O14" i="22"/>
  <c r="S14" i="22"/>
  <c r="W14" i="22"/>
  <c r="AA14" i="22"/>
  <c r="AE14" i="22"/>
  <c r="AI14" i="22"/>
  <c r="AM14" i="22"/>
  <c r="AQ14" i="22"/>
  <c r="AU14" i="22"/>
  <c r="AY14" i="22"/>
  <c r="BC14" i="22"/>
  <c r="BG14" i="22"/>
  <c r="BK14" i="22"/>
  <c r="BO14" i="22"/>
  <c r="BS14" i="22"/>
  <c r="BW14" i="22"/>
  <c r="CA14" i="22"/>
  <c r="CE14" i="22"/>
  <c r="CI14" i="22"/>
  <c r="CM14" i="22"/>
  <c r="CQ14" i="22"/>
  <c r="CU14" i="22"/>
  <c r="CY14" i="22"/>
  <c r="DC14" i="22"/>
  <c r="DG14" i="22"/>
  <c r="DK14" i="22"/>
  <c r="DO14" i="22"/>
  <c r="DS14" i="22"/>
  <c r="DW14" i="22"/>
  <c r="EA14" i="22"/>
  <c r="EE14" i="22"/>
  <c r="H14" i="22"/>
  <c r="L14" i="22"/>
  <c r="P14" i="22"/>
  <c r="T14" i="22"/>
  <c r="X14" i="22"/>
  <c r="AB14" i="22"/>
  <c r="AF14" i="22"/>
  <c r="AJ14" i="22"/>
  <c r="AN14" i="22"/>
  <c r="AR14" i="22"/>
  <c r="AV14" i="22"/>
  <c r="AZ14" i="22"/>
  <c r="BD14" i="22"/>
  <c r="BH14" i="22"/>
  <c r="BL14" i="22"/>
  <c r="BP14" i="22"/>
  <c r="BT14" i="22"/>
  <c r="BX14" i="22"/>
  <c r="CB14" i="22"/>
  <c r="CF14" i="22"/>
  <c r="CJ14" i="22"/>
  <c r="CN14" i="22"/>
  <c r="CR14" i="22"/>
  <c r="CV14" i="22"/>
  <c r="CZ14" i="22"/>
  <c r="DD14" i="22"/>
  <c r="DH14" i="22"/>
  <c r="DL14" i="22"/>
  <c r="DP14" i="22"/>
  <c r="DT14" i="22"/>
  <c r="DX14" i="22"/>
  <c r="EB14" i="22"/>
  <c r="L13" i="22"/>
  <c r="AB13" i="22"/>
  <c r="AR13" i="22"/>
  <c r="BH13" i="22"/>
  <c r="BX13" i="22"/>
  <c r="CN13" i="22"/>
  <c r="DD13" i="22"/>
  <c r="DT13" i="22"/>
  <c r="P13" i="22"/>
  <c r="AF13" i="22"/>
  <c r="AV13" i="22"/>
  <c r="BL13" i="22"/>
  <c r="CB13" i="22"/>
  <c r="CR13" i="22"/>
  <c r="DH13" i="22"/>
  <c r="DX13" i="22"/>
  <c r="T13" i="22"/>
  <c r="AJ13" i="22"/>
  <c r="AZ13" i="22"/>
  <c r="BP13" i="22"/>
  <c r="CF13" i="22"/>
  <c r="CV13" i="22"/>
  <c r="DL13" i="22"/>
  <c r="EB13" i="22"/>
  <c r="G12" i="22"/>
  <c r="K12" i="22"/>
  <c r="O12" i="22"/>
  <c r="S12" i="22"/>
  <c r="W12" i="22"/>
  <c r="AA12" i="22"/>
  <c r="AE12" i="22"/>
  <c r="AI12" i="22"/>
  <c r="AM12" i="22"/>
  <c r="AQ12" i="22"/>
  <c r="AU12" i="22"/>
  <c r="AY12" i="22"/>
  <c r="BC12" i="22"/>
  <c r="BG12" i="22"/>
  <c r="BK12" i="22"/>
  <c r="BO12" i="22"/>
  <c r="BS12" i="22"/>
  <c r="BW12" i="22"/>
  <c r="CA12" i="22"/>
  <c r="CE12" i="22"/>
  <c r="CI12" i="22"/>
  <c r="CM12" i="22"/>
  <c r="CQ12" i="22"/>
  <c r="CU12" i="22"/>
  <c r="CY12" i="22"/>
  <c r="DC12" i="22"/>
  <c r="DG12" i="22"/>
  <c r="DK12" i="22"/>
  <c r="DO12" i="22"/>
  <c r="DS12" i="22"/>
  <c r="DW12" i="22"/>
  <c r="EA12" i="22"/>
  <c r="EE12" i="22"/>
  <c r="H12" i="22"/>
  <c r="L12" i="22"/>
  <c r="P12" i="22"/>
  <c r="T12" i="22"/>
  <c r="X12" i="22"/>
  <c r="AB12" i="22"/>
  <c r="AF12" i="22"/>
  <c r="AJ12" i="22"/>
  <c r="AN12" i="22"/>
  <c r="AR12" i="22"/>
  <c r="AV12" i="22"/>
  <c r="AZ12" i="22"/>
  <c r="BD12" i="22"/>
  <c r="BH12" i="22"/>
  <c r="BL12" i="22"/>
  <c r="BP12" i="22"/>
  <c r="BT12" i="22"/>
  <c r="BX12" i="22"/>
  <c r="CB12" i="22"/>
  <c r="CF12" i="22"/>
  <c r="CJ12" i="22"/>
  <c r="CN12" i="22"/>
  <c r="CR12" i="22"/>
  <c r="CV12" i="22"/>
  <c r="CZ12" i="22"/>
  <c r="DD12" i="22"/>
  <c r="DH12" i="22"/>
  <c r="DL12" i="22"/>
  <c r="DP12" i="22"/>
  <c r="DT12" i="22"/>
  <c r="DX12" i="22"/>
  <c r="EB12" i="22"/>
  <c r="I13" i="22"/>
  <c r="M13" i="22"/>
  <c r="Q13" i="22"/>
  <c r="U13" i="22"/>
  <c r="Y13" i="22"/>
  <c r="AC13" i="22"/>
  <c r="AG13" i="22"/>
  <c r="AK13" i="22"/>
  <c r="AO13" i="22"/>
  <c r="AS13" i="22"/>
  <c r="AW13" i="22"/>
  <c r="BA13" i="22"/>
  <c r="BE13" i="22"/>
  <c r="BI13" i="22"/>
  <c r="BM13" i="22"/>
  <c r="BQ13" i="22"/>
  <c r="BU13" i="22"/>
  <c r="BY13" i="22"/>
  <c r="CC13" i="22"/>
  <c r="CG13" i="22"/>
  <c r="CK13" i="22"/>
  <c r="CO13" i="22"/>
  <c r="CS13" i="22"/>
  <c r="CW13" i="22"/>
  <c r="DA13" i="22"/>
  <c r="DE13" i="22"/>
  <c r="DI13" i="22"/>
  <c r="DM13" i="22"/>
  <c r="DQ13" i="22"/>
  <c r="DU13" i="22"/>
  <c r="DY13" i="22"/>
  <c r="EC13" i="22"/>
  <c r="F13" i="22"/>
  <c r="J13" i="22"/>
  <c r="N13" i="22"/>
  <c r="R13" i="22"/>
  <c r="V13" i="22"/>
  <c r="Z13" i="22"/>
  <c r="AD13" i="22"/>
  <c r="AH13" i="22"/>
  <c r="AL13" i="22"/>
  <c r="AP13" i="22"/>
  <c r="AT13" i="22"/>
  <c r="AX13" i="22"/>
  <c r="BB13" i="22"/>
  <c r="BF13" i="22"/>
  <c r="BJ13" i="22"/>
  <c r="BN13" i="22"/>
  <c r="BR13" i="22"/>
  <c r="BV13" i="22"/>
  <c r="BZ13" i="22"/>
  <c r="CD13" i="22"/>
  <c r="CH13" i="22"/>
  <c r="CL13" i="22"/>
  <c r="CP13" i="22"/>
  <c r="CT13" i="22"/>
  <c r="CX13" i="22"/>
  <c r="DB13" i="22"/>
  <c r="DF13" i="22"/>
  <c r="DJ13" i="22"/>
  <c r="DN13" i="22"/>
  <c r="DR13" i="22"/>
  <c r="DV13" i="22"/>
  <c r="DZ13" i="22"/>
  <c r="ED13" i="22"/>
  <c r="G13" i="22"/>
  <c r="K13" i="22"/>
  <c r="O13" i="22"/>
  <c r="S13" i="22"/>
  <c r="W13" i="22"/>
  <c r="AA13" i="22"/>
  <c r="AE13" i="22"/>
  <c r="AI13" i="22"/>
  <c r="AM13" i="22"/>
  <c r="AQ13" i="22"/>
  <c r="AU13" i="22"/>
  <c r="AY13" i="22"/>
  <c r="BC13" i="22"/>
  <c r="BG13" i="22"/>
  <c r="BK13" i="22"/>
  <c r="BO13" i="22"/>
  <c r="BS13" i="22"/>
  <c r="BW13" i="22"/>
  <c r="CA13" i="22"/>
  <c r="CE13" i="22"/>
  <c r="CI13" i="22"/>
  <c r="CM13" i="22"/>
  <c r="CQ13" i="22"/>
  <c r="CU13" i="22"/>
  <c r="CY13" i="22"/>
  <c r="DC13" i="22"/>
  <c r="DG13" i="22"/>
  <c r="DK13" i="22"/>
  <c r="DO13" i="22"/>
  <c r="DS13" i="22"/>
  <c r="DW13" i="22"/>
  <c r="EA13" i="22"/>
  <c r="M10" i="22"/>
  <c r="I10" i="22"/>
  <c r="R11" i="22"/>
  <c r="AH11" i="22"/>
  <c r="AX11" i="22"/>
  <c r="BN11" i="22"/>
  <c r="CD11" i="22"/>
  <c r="CT11" i="22"/>
  <c r="DJ11" i="22"/>
  <c r="DZ11" i="22"/>
  <c r="F11" i="22"/>
  <c r="V11" i="22"/>
  <c r="AL11" i="22"/>
  <c r="BB11" i="22"/>
  <c r="BR11" i="22"/>
  <c r="CH11" i="22"/>
  <c r="CX11" i="22"/>
  <c r="DN11" i="22"/>
  <c r="ED11" i="22"/>
  <c r="J11" i="22"/>
  <c r="Z11" i="22"/>
  <c r="AP11" i="22"/>
  <c r="BF11" i="22"/>
  <c r="BV11" i="22"/>
  <c r="CL11" i="22"/>
  <c r="DB11" i="22"/>
  <c r="DR11" i="22"/>
  <c r="G11" i="22"/>
  <c r="K11" i="22"/>
  <c r="O11" i="22"/>
  <c r="S11" i="22"/>
  <c r="W11" i="22"/>
  <c r="AA11" i="22"/>
  <c r="AE11" i="22"/>
  <c r="AI11" i="22"/>
  <c r="AM11" i="22"/>
  <c r="AQ11" i="22"/>
  <c r="AU11" i="22"/>
  <c r="AY11" i="22"/>
  <c r="BC11" i="22"/>
  <c r="BG11" i="22"/>
  <c r="BK11" i="22"/>
  <c r="BO11" i="22"/>
  <c r="BS11" i="22"/>
  <c r="BW11" i="22"/>
  <c r="CA11" i="22"/>
  <c r="CE11" i="22"/>
  <c r="CI11" i="22"/>
  <c r="CM11" i="22"/>
  <c r="CQ11" i="22"/>
  <c r="CU11" i="22"/>
  <c r="CY11" i="22"/>
  <c r="DC11" i="22"/>
  <c r="DG11" i="22"/>
  <c r="DK11" i="22"/>
  <c r="DO11" i="22"/>
  <c r="DS11" i="22"/>
  <c r="DW11" i="22"/>
  <c r="EA11" i="22"/>
  <c r="EE11" i="22"/>
  <c r="H11" i="22"/>
  <c r="L11" i="22"/>
  <c r="P11" i="22"/>
  <c r="T11" i="22"/>
  <c r="X11" i="22"/>
  <c r="AB11" i="22"/>
  <c r="AF11" i="22"/>
  <c r="AJ11" i="22"/>
  <c r="AN11" i="22"/>
  <c r="AR11" i="22"/>
  <c r="AV11" i="22"/>
  <c r="AZ11" i="22"/>
  <c r="BD11" i="22"/>
  <c r="BH11" i="22"/>
  <c r="BL11" i="22"/>
  <c r="BP11" i="22"/>
  <c r="BT11" i="22"/>
  <c r="BX11" i="22"/>
  <c r="CB11" i="22"/>
  <c r="CF11" i="22"/>
  <c r="CJ11" i="22"/>
  <c r="CN11" i="22"/>
  <c r="CR11" i="22"/>
  <c r="CV11" i="22"/>
  <c r="CZ11" i="22"/>
  <c r="DD11" i="22"/>
  <c r="DH11" i="22"/>
  <c r="DL11" i="22"/>
  <c r="DP11" i="22"/>
  <c r="DT11" i="22"/>
  <c r="DX11" i="22"/>
  <c r="EB11" i="22"/>
  <c r="EF11" i="22"/>
  <c r="I11" i="22"/>
  <c r="M11" i="22"/>
  <c r="Q11" i="22"/>
  <c r="U11" i="22"/>
  <c r="Y11" i="22"/>
  <c r="AC11" i="22"/>
  <c r="AG11" i="22"/>
  <c r="AK11" i="22"/>
  <c r="AO11" i="22"/>
  <c r="AS11" i="22"/>
  <c r="AW11" i="22"/>
  <c r="BA11" i="22"/>
  <c r="BE11" i="22"/>
  <c r="BI11" i="22"/>
  <c r="BM11" i="22"/>
  <c r="BQ11" i="22"/>
  <c r="BU11" i="22"/>
  <c r="BY11" i="22"/>
  <c r="CC11" i="22"/>
  <c r="CG11" i="22"/>
  <c r="CK11" i="22"/>
  <c r="CO11" i="22"/>
  <c r="CS11" i="22"/>
  <c r="CW11" i="22"/>
  <c r="DA11" i="22"/>
  <c r="DE11" i="22"/>
  <c r="DI11" i="22"/>
  <c r="DM11" i="22"/>
  <c r="DQ11" i="22"/>
  <c r="DU11" i="22"/>
  <c r="DY11" i="22"/>
  <c r="F10" i="22"/>
  <c r="J10" i="22"/>
  <c r="N10" i="22"/>
  <c r="R10" i="22"/>
  <c r="V10" i="22"/>
  <c r="Z10" i="22"/>
  <c r="AD10" i="22"/>
  <c r="AH10" i="22"/>
  <c r="AL10" i="22"/>
  <c r="AP10" i="22"/>
  <c r="AT10" i="22"/>
  <c r="AX10" i="22"/>
  <c r="BB10" i="22"/>
  <c r="BF10" i="22"/>
  <c r="BJ10" i="22"/>
  <c r="BN10" i="22"/>
  <c r="BR10" i="22"/>
  <c r="BV10" i="22"/>
  <c r="BZ10" i="22"/>
  <c r="CD10" i="22"/>
  <c r="CH10" i="22"/>
  <c r="CL10" i="22"/>
  <c r="CP10" i="22"/>
  <c r="CT10" i="22"/>
  <c r="CX10" i="22"/>
  <c r="DB10" i="22"/>
  <c r="DF10" i="22"/>
  <c r="DJ10" i="22"/>
  <c r="DN10" i="22"/>
  <c r="DR10" i="22"/>
  <c r="DV10" i="22"/>
  <c r="DZ10" i="22"/>
  <c r="ED10" i="22"/>
  <c r="Q10" i="22"/>
  <c r="Y10" i="22"/>
  <c r="AK10" i="22"/>
  <c r="BI10" i="22"/>
  <c r="BQ10" i="22"/>
  <c r="BY10" i="22"/>
  <c r="CC10" i="22"/>
  <c r="CK10" i="22"/>
  <c r="CS10" i="22"/>
  <c r="CW10" i="22"/>
  <c r="DE10" i="22"/>
  <c r="DI10" i="22"/>
  <c r="DQ10" i="22"/>
  <c r="DU10" i="22"/>
  <c r="DY10" i="22"/>
  <c r="W10" i="22"/>
  <c r="AA10" i="22"/>
  <c r="AE10" i="22"/>
  <c r="AI10" i="22"/>
  <c r="AM10" i="22"/>
  <c r="AQ10" i="22"/>
  <c r="AU10" i="22"/>
  <c r="AY10" i="22"/>
  <c r="BC10" i="22"/>
  <c r="BG10" i="22"/>
  <c r="BK10" i="22"/>
  <c r="BO10" i="22"/>
  <c r="BS10" i="22"/>
  <c r="BW10" i="22"/>
  <c r="CA10" i="22"/>
  <c r="CE10" i="22"/>
  <c r="CI10" i="22"/>
  <c r="CM10" i="22"/>
  <c r="CQ10" i="22"/>
  <c r="CU10" i="22"/>
  <c r="CY10" i="22"/>
  <c r="DC10" i="22"/>
  <c r="DG10" i="22"/>
  <c r="DK10" i="22"/>
  <c r="DO10" i="22"/>
  <c r="DS10" i="22"/>
  <c r="DW10" i="22"/>
  <c r="EA10" i="22"/>
  <c r="EE10" i="22"/>
  <c r="U10" i="22"/>
  <c r="AC10" i="22"/>
  <c r="AG10" i="22"/>
  <c r="AO10" i="22"/>
  <c r="AS10" i="22"/>
  <c r="AW10" i="22"/>
  <c r="BA10" i="22"/>
  <c r="BE10" i="22"/>
  <c r="BM10" i="22"/>
  <c r="BU10" i="22"/>
  <c r="CG10" i="22"/>
  <c r="CO10" i="22"/>
  <c r="DA10" i="22"/>
  <c r="DM10" i="22"/>
  <c r="EC10" i="22"/>
  <c r="G10" i="22"/>
  <c r="K10" i="22"/>
  <c r="O10" i="22"/>
  <c r="H10" i="22"/>
  <c r="L10" i="22"/>
  <c r="P10" i="22"/>
  <c r="T10" i="22"/>
  <c r="X10" i="22"/>
  <c r="AB10" i="22"/>
  <c r="AF10" i="22"/>
  <c r="AJ10" i="22"/>
  <c r="AN10" i="22"/>
  <c r="AR10" i="22"/>
  <c r="AV10" i="22"/>
  <c r="AZ10" i="22"/>
  <c r="BD10" i="22"/>
  <c r="BH10" i="22"/>
  <c r="BL10" i="22"/>
  <c r="BP10" i="22"/>
  <c r="BT10" i="22"/>
  <c r="BX10" i="22"/>
  <c r="CB10" i="22"/>
  <c r="CF10" i="22"/>
  <c r="CJ10" i="22"/>
  <c r="CN10" i="22"/>
  <c r="CR10" i="22"/>
  <c r="CV10" i="22"/>
  <c r="CZ10" i="22"/>
  <c r="DD10" i="22"/>
  <c r="DH10" i="22"/>
  <c r="DL10" i="22"/>
  <c r="DP10" i="22"/>
  <c r="DT10" i="22"/>
  <c r="DX10" i="22"/>
  <c r="EB10" i="22"/>
  <c r="P8" i="22"/>
  <c r="X8" i="22"/>
  <c r="AF8" i="22"/>
  <c r="AR8" i="22"/>
  <c r="AZ8" i="22"/>
  <c r="BL8" i="22"/>
  <c r="BX8" i="22"/>
  <c r="CB8" i="22"/>
  <c r="CN8" i="22"/>
  <c r="CZ8" i="22"/>
  <c r="DH8" i="22"/>
  <c r="DT8" i="22"/>
  <c r="EB8" i="22"/>
  <c r="I8" i="22"/>
  <c r="M8" i="22"/>
  <c r="Q8" i="22"/>
  <c r="U8" i="22"/>
  <c r="Y8" i="22"/>
  <c r="AC8" i="22"/>
  <c r="AG8" i="22"/>
  <c r="AK8" i="22"/>
  <c r="AO8" i="22"/>
  <c r="AS8" i="22"/>
  <c r="AW8" i="22"/>
  <c r="BA8" i="22"/>
  <c r="BE8" i="22"/>
  <c r="BI8" i="22"/>
  <c r="BM8" i="22"/>
  <c r="BQ8" i="22"/>
  <c r="BU8" i="22"/>
  <c r="BY8" i="22"/>
  <c r="CC8" i="22"/>
  <c r="CG8" i="22"/>
  <c r="CK8" i="22"/>
  <c r="CO8" i="22"/>
  <c r="CS8" i="22"/>
  <c r="CW8" i="22"/>
  <c r="DA8" i="22"/>
  <c r="DE8" i="22"/>
  <c r="DI8" i="22"/>
  <c r="DM8" i="22"/>
  <c r="DQ8" i="22"/>
  <c r="DU8" i="22"/>
  <c r="DY8" i="22"/>
  <c r="EC8" i="22"/>
  <c r="L8" i="22"/>
  <c r="AB8" i="22"/>
  <c r="AJ8" i="22"/>
  <c r="AV8" i="22"/>
  <c r="BH8" i="22"/>
  <c r="BT8" i="22"/>
  <c r="CF8" i="22"/>
  <c r="CR8" i="22"/>
  <c r="DD8" i="22"/>
  <c r="DP8" i="22"/>
  <c r="EF8" i="22"/>
  <c r="F8" i="22"/>
  <c r="N8" i="22"/>
  <c r="R8" i="22"/>
  <c r="V8" i="22"/>
  <c r="Z8" i="22"/>
  <c r="AD8" i="22"/>
  <c r="AH8" i="22"/>
  <c r="AL8" i="22"/>
  <c r="AP8" i="22"/>
  <c r="AT8" i="22"/>
  <c r="AX8" i="22"/>
  <c r="BB8" i="22"/>
  <c r="BF8" i="22"/>
  <c r="BJ8" i="22"/>
  <c r="BN8" i="22"/>
  <c r="BR8" i="22"/>
  <c r="BV8" i="22"/>
  <c r="BZ8" i="22"/>
  <c r="CD8" i="22"/>
  <c r="CH8" i="22"/>
  <c r="CL8" i="22"/>
  <c r="CP8" i="22"/>
  <c r="CT8" i="22"/>
  <c r="CX8" i="22"/>
  <c r="DB8" i="22"/>
  <c r="DF8" i="22"/>
  <c r="DJ8" i="22"/>
  <c r="DN8" i="22"/>
  <c r="DR8" i="22"/>
  <c r="DV8" i="22"/>
  <c r="DZ8" i="22"/>
  <c r="ED8" i="22"/>
  <c r="H8" i="22"/>
  <c r="T8" i="22"/>
  <c r="AN8" i="22"/>
  <c r="BD8" i="22"/>
  <c r="BP8" i="22"/>
  <c r="CJ8" i="22"/>
  <c r="CV8" i="22"/>
  <c r="DL8" i="22"/>
  <c r="DX8" i="22"/>
  <c r="J8" i="22"/>
  <c r="G8" i="22"/>
  <c r="K8" i="22"/>
  <c r="O8" i="22"/>
  <c r="S8" i="22"/>
  <c r="W8" i="22"/>
  <c r="AA8" i="22"/>
  <c r="AE8" i="22"/>
  <c r="AI8" i="22"/>
  <c r="AM8" i="22"/>
  <c r="AQ8" i="22"/>
  <c r="AU8" i="22"/>
  <c r="AY8" i="22"/>
  <c r="BC8" i="22"/>
  <c r="BG8" i="22"/>
  <c r="BK8" i="22"/>
  <c r="BO8" i="22"/>
  <c r="BS8" i="22"/>
  <c r="BW8" i="22"/>
  <c r="CA8" i="22"/>
  <c r="CE8" i="22"/>
  <c r="CI8" i="22"/>
  <c r="CM8" i="22"/>
  <c r="CQ8" i="22"/>
  <c r="CU8" i="22"/>
  <c r="CY8" i="22"/>
  <c r="DC8" i="22"/>
  <c r="DG8" i="22"/>
  <c r="DK8" i="22"/>
  <c r="DO8" i="22"/>
  <c r="DS8" i="22"/>
  <c r="DW8" i="22"/>
  <c r="EA8" i="22"/>
  <c r="H7" i="22"/>
  <c r="L7" i="22"/>
  <c r="P7" i="22"/>
  <c r="T7" i="22"/>
  <c r="X7" i="22"/>
  <c r="AB7" i="22"/>
  <c r="AF7" i="22"/>
  <c r="AJ7" i="22"/>
  <c r="AN7" i="22"/>
  <c r="AR7" i="22"/>
  <c r="AV7" i="22"/>
  <c r="AZ7" i="22"/>
  <c r="BD7" i="22"/>
  <c r="BH7" i="22"/>
  <c r="BL7" i="22"/>
  <c r="BP7" i="22"/>
  <c r="BT7" i="22"/>
  <c r="BX7" i="22"/>
  <c r="CB7" i="22"/>
  <c r="CF7" i="22"/>
  <c r="CJ7" i="22"/>
  <c r="CN7" i="22"/>
  <c r="CR7" i="22"/>
  <c r="CV7" i="22"/>
  <c r="CZ7" i="22"/>
  <c r="DD7" i="22"/>
  <c r="DH7" i="22"/>
  <c r="DL7" i="22"/>
  <c r="DP7" i="22"/>
  <c r="DT7" i="22"/>
  <c r="DX7" i="22"/>
  <c r="EB7" i="22"/>
  <c r="EF7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C7" i="22"/>
  <c r="F7" i="22"/>
  <c r="J7" i="22"/>
  <c r="N7" i="22"/>
  <c r="R7" i="22"/>
  <c r="V7" i="22"/>
  <c r="Z7" i="22"/>
  <c r="AD7" i="22"/>
  <c r="AH7" i="22"/>
  <c r="AL7" i="22"/>
  <c r="AP7" i="22"/>
  <c r="AT7" i="22"/>
  <c r="AX7" i="22"/>
  <c r="BB7" i="22"/>
  <c r="BF7" i="22"/>
  <c r="BJ7" i="22"/>
  <c r="BN7" i="22"/>
  <c r="BR7" i="22"/>
  <c r="BV7" i="22"/>
  <c r="BZ7" i="22"/>
  <c r="CD7" i="22"/>
  <c r="CH7" i="22"/>
  <c r="CL7" i="22"/>
  <c r="CP7" i="22"/>
  <c r="CT7" i="22"/>
  <c r="CX7" i="22"/>
  <c r="DB7" i="22"/>
  <c r="DF7" i="22"/>
  <c r="DJ7" i="22"/>
  <c r="DN7" i="22"/>
  <c r="DR7" i="22"/>
  <c r="DV7" i="22"/>
  <c r="DZ7" i="22"/>
  <c r="H9" i="22"/>
  <c r="L9" i="22"/>
  <c r="P9" i="22"/>
  <c r="T9" i="22"/>
  <c r="X9" i="22"/>
  <c r="AB9" i="22"/>
  <c r="AF9" i="22"/>
  <c r="AJ9" i="22"/>
  <c r="AN9" i="22"/>
  <c r="AR9" i="22"/>
  <c r="AV9" i="22"/>
  <c r="AZ9" i="22"/>
  <c r="BD9" i="22"/>
  <c r="BH9" i="22"/>
  <c r="BL9" i="22"/>
  <c r="BP9" i="22"/>
  <c r="BT9" i="22"/>
  <c r="BX9" i="22"/>
  <c r="CB9" i="22"/>
  <c r="CF9" i="22"/>
  <c r="CJ9" i="22"/>
  <c r="CN9" i="22"/>
  <c r="CR9" i="22"/>
  <c r="CV9" i="22"/>
  <c r="CZ9" i="22"/>
  <c r="DD9" i="22"/>
  <c r="DH9" i="22"/>
  <c r="DL9" i="22"/>
  <c r="DP9" i="22"/>
  <c r="DT9" i="22"/>
  <c r="DX9" i="22"/>
  <c r="EB9" i="22"/>
  <c r="EF9" i="22"/>
  <c r="I9" i="22"/>
  <c r="M9" i="22"/>
  <c r="Q9" i="22"/>
  <c r="U9" i="22"/>
  <c r="Y9" i="22"/>
  <c r="AC9" i="22"/>
  <c r="AG9" i="22"/>
  <c r="AK9" i="22"/>
  <c r="AO9" i="22"/>
  <c r="AS9" i="22"/>
  <c r="AW9" i="22"/>
  <c r="BA9" i="22"/>
  <c r="BE9" i="22"/>
  <c r="BI9" i="22"/>
  <c r="BM9" i="22"/>
  <c r="BQ9" i="22"/>
  <c r="BU9" i="22"/>
  <c r="BY9" i="22"/>
  <c r="CC9" i="22"/>
  <c r="CG9" i="22"/>
  <c r="CK9" i="22"/>
  <c r="CO9" i="22"/>
  <c r="CS9" i="22"/>
  <c r="CW9" i="22"/>
  <c r="DA9" i="22"/>
  <c r="DE9" i="22"/>
  <c r="DI9" i="22"/>
  <c r="DM9" i="22"/>
  <c r="DQ9" i="22"/>
  <c r="DU9" i="22"/>
  <c r="DY9" i="22"/>
  <c r="EC9" i="22"/>
  <c r="F9" i="22"/>
  <c r="J9" i="22"/>
  <c r="N9" i="22"/>
  <c r="R9" i="22"/>
  <c r="V9" i="22"/>
  <c r="Z9" i="22"/>
  <c r="AD9" i="22"/>
  <c r="AH9" i="22"/>
  <c r="AL9" i="22"/>
  <c r="AP9" i="22"/>
  <c r="AT9" i="22"/>
  <c r="AX9" i="22"/>
  <c r="BB9" i="22"/>
  <c r="BF9" i="22"/>
  <c r="BJ9" i="22"/>
  <c r="BN9" i="22"/>
  <c r="BR9" i="22"/>
  <c r="BV9" i="22"/>
  <c r="BZ9" i="22"/>
  <c r="CD9" i="22"/>
  <c r="CH9" i="22"/>
  <c r="CL9" i="22"/>
  <c r="CP9" i="22"/>
  <c r="CT9" i="22"/>
  <c r="CX9" i="22"/>
  <c r="DB9" i="22"/>
  <c r="DF9" i="22"/>
  <c r="DJ9" i="22"/>
  <c r="DN9" i="22"/>
  <c r="DR9" i="22"/>
  <c r="DV9" i="22"/>
  <c r="DZ9" i="22"/>
  <c r="ED9" i="22"/>
  <c r="G9" i="22"/>
  <c r="K9" i="22"/>
  <c r="O9" i="22"/>
  <c r="S9" i="22"/>
  <c r="W9" i="22"/>
  <c r="AA9" i="22"/>
  <c r="AE9" i="22"/>
  <c r="AI9" i="22"/>
  <c r="AM9" i="22"/>
  <c r="AQ9" i="22"/>
  <c r="AU9" i="22"/>
  <c r="AY9" i="22"/>
  <c r="BC9" i="22"/>
  <c r="BG9" i="22"/>
  <c r="BK9" i="22"/>
  <c r="BO9" i="22"/>
  <c r="BS9" i="22"/>
  <c r="BW9" i="22"/>
  <c r="CA9" i="22"/>
  <c r="CE9" i="22"/>
  <c r="CI9" i="22"/>
  <c r="CM9" i="22"/>
  <c r="CQ9" i="22"/>
  <c r="CU9" i="22"/>
  <c r="CY9" i="22"/>
  <c r="DC9" i="22"/>
  <c r="DG9" i="22"/>
  <c r="DK9" i="22"/>
  <c r="DO9" i="22"/>
  <c r="DS9" i="22"/>
  <c r="DW9" i="22"/>
  <c r="EA9" i="22"/>
  <c r="F6" i="22"/>
  <c r="J6" i="22"/>
  <c r="N6" i="22"/>
  <c r="R6" i="22"/>
  <c r="V6" i="22"/>
  <c r="Z6" i="22"/>
  <c r="AD6" i="22"/>
  <c r="AH6" i="22"/>
  <c r="AL6" i="22"/>
  <c r="AP6" i="22"/>
  <c r="AT6" i="22"/>
  <c r="AX6" i="22"/>
  <c r="BB6" i="22"/>
  <c r="BF6" i="22"/>
  <c r="BJ6" i="22"/>
  <c r="BN6" i="22"/>
  <c r="BR6" i="22"/>
  <c r="BV6" i="22"/>
  <c r="BZ6" i="22"/>
  <c r="CD6" i="22"/>
  <c r="CH6" i="22"/>
  <c r="CL6" i="22"/>
  <c r="CP6" i="22"/>
  <c r="CT6" i="22"/>
  <c r="CX6" i="22"/>
  <c r="DB6" i="22"/>
  <c r="DF6" i="22"/>
  <c r="DJ6" i="22"/>
  <c r="DN6" i="22"/>
  <c r="DR6" i="22"/>
  <c r="DV6" i="22"/>
  <c r="DZ6" i="22"/>
  <c r="ED6" i="22"/>
  <c r="G6" i="22"/>
  <c r="K6" i="22"/>
  <c r="O6" i="22"/>
  <c r="S6" i="22"/>
  <c r="W6" i="22"/>
  <c r="AA6" i="22"/>
  <c r="AE6" i="22"/>
  <c r="AI6" i="22"/>
  <c r="AM6" i="22"/>
  <c r="AQ6" i="22"/>
  <c r="AU6" i="22"/>
  <c r="AY6" i="22"/>
  <c r="BC6" i="22"/>
  <c r="BG6" i="22"/>
  <c r="BK6" i="22"/>
  <c r="BO6" i="22"/>
  <c r="BS6" i="22"/>
  <c r="BW6" i="22"/>
  <c r="CA6" i="22"/>
  <c r="CE6" i="22"/>
  <c r="CI6" i="22"/>
  <c r="CM6" i="22"/>
  <c r="CQ6" i="22"/>
  <c r="CU6" i="22"/>
  <c r="CY6" i="22"/>
  <c r="DC6" i="22"/>
  <c r="DG6" i="22"/>
  <c r="DK6" i="22"/>
  <c r="DO6" i="22"/>
  <c r="DS6" i="22"/>
  <c r="DW6" i="22"/>
  <c r="EA6" i="22"/>
  <c r="EE6" i="22"/>
  <c r="H6" i="22"/>
  <c r="L6" i="22"/>
  <c r="P6" i="22"/>
  <c r="T6" i="22"/>
  <c r="X6" i="22"/>
  <c r="AB6" i="22"/>
  <c r="AF6" i="22"/>
  <c r="AJ6" i="22"/>
  <c r="AN6" i="22"/>
  <c r="AR6" i="22"/>
  <c r="AV6" i="22"/>
  <c r="AZ6" i="22"/>
  <c r="BD6" i="22"/>
  <c r="BH6" i="22"/>
  <c r="BL6" i="22"/>
  <c r="BP6" i="22"/>
  <c r="BT6" i="22"/>
  <c r="BX6" i="22"/>
  <c r="CB6" i="22"/>
  <c r="CF6" i="22"/>
  <c r="CJ6" i="22"/>
  <c r="CN6" i="22"/>
  <c r="CR6" i="22"/>
  <c r="CV6" i="22"/>
  <c r="CZ6" i="22"/>
  <c r="DD6" i="22"/>
  <c r="DH6" i="22"/>
  <c r="DL6" i="22"/>
  <c r="DP6" i="22"/>
  <c r="DT6" i="22"/>
  <c r="DX6" i="22"/>
  <c r="EB6" i="22"/>
  <c r="I5" i="22"/>
  <c r="M5" i="22"/>
  <c r="Q5" i="22"/>
  <c r="U5" i="22"/>
  <c r="Y5" i="22"/>
  <c r="AC5" i="22"/>
  <c r="AG5" i="22"/>
  <c r="AK5" i="22"/>
  <c r="AO5" i="22"/>
  <c r="AS5" i="22"/>
  <c r="AW5" i="22"/>
  <c r="BA5" i="22"/>
  <c r="BE5" i="22"/>
  <c r="BI5" i="22"/>
  <c r="BM5" i="22"/>
  <c r="BQ5" i="22"/>
  <c r="BU5" i="22"/>
  <c r="BY5" i="22"/>
  <c r="CC5" i="22"/>
  <c r="CG5" i="22"/>
  <c r="CK5" i="22"/>
  <c r="CO5" i="22"/>
  <c r="CS5" i="22"/>
  <c r="CW5" i="22"/>
  <c r="DA5" i="22"/>
  <c r="DE5" i="22"/>
  <c r="DI5" i="22"/>
  <c r="DM5" i="22"/>
  <c r="DQ5" i="22"/>
  <c r="DU5" i="22"/>
  <c r="DY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EC3" i="22"/>
  <c r="DY3" i="22"/>
  <c r="DU3" i="22"/>
  <c r="DQ3" i="22"/>
  <c r="DM3" i="22"/>
  <c r="DI3" i="22"/>
  <c r="DE3" i="22"/>
  <c r="DA3" i="22"/>
  <c r="CW3" i="22"/>
  <c r="CS3" i="22"/>
  <c r="CO3" i="22"/>
  <c r="CK3" i="22"/>
  <c r="CG3" i="22"/>
  <c r="CC3" i="22"/>
  <c r="BY3" i="22"/>
  <c r="BU3" i="22"/>
  <c r="BQ3" i="22"/>
  <c r="BM3" i="22"/>
  <c r="BI3" i="22"/>
  <c r="BE3" i="22"/>
  <c r="BA3" i="22"/>
  <c r="AW3" i="22"/>
  <c r="AS3" i="22"/>
  <c r="AO3" i="22"/>
  <c r="AK3" i="22"/>
  <c r="AG3" i="22"/>
  <c r="AC3" i="22"/>
  <c r="Y3" i="22"/>
  <c r="U3" i="22"/>
  <c r="Q3" i="22"/>
  <c r="M3" i="22"/>
  <c r="I3" i="22"/>
  <c r="EF3" i="22"/>
  <c r="EB3" i="22"/>
  <c r="DX3" i="22"/>
  <c r="DT3" i="22"/>
  <c r="DP3" i="22"/>
  <c r="DL3" i="22"/>
  <c r="DH3" i="22"/>
  <c r="DD3" i="22"/>
  <c r="CZ3" i="22"/>
  <c r="CV3" i="22"/>
  <c r="CR3" i="22"/>
  <c r="CN3" i="22"/>
  <c r="CJ3" i="22"/>
  <c r="CF3" i="22"/>
  <c r="CB3" i="22"/>
  <c r="BX3" i="22"/>
  <c r="BT3" i="22"/>
  <c r="BP3" i="22"/>
  <c r="BL3" i="22"/>
  <c r="BH3" i="22"/>
  <c r="BD3" i="22"/>
  <c r="AZ3" i="22"/>
  <c r="AV3" i="22"/>
  <c r="AR3" i="22"/>
  <c r="AN3" i="22"/>
  <c r="AJ3" i="22"/>
  <c r="AF3" i="22"/>
  <c r="AB3" i="22"/>
  <c r="X3" i="22"/>
  <c r="T3" i="22"/>
  <c r="P3" i="22"/>
  <c r="L3" i="22"/>
  <c r="H3" i="22"/>
  <c r="EE3" i="22"/>
  <c r="EA3" i="22"/>
  <c r="DW3" i="22"/>
  <c r="DS3" i="22"/>
  <c r="DO3" i="22"/>
  <c r="DK3" i="22"/>
  <c r="DG3" i="22"/>
  <c r="DC3" i="22"/>
  <c r="CY3" i="22"/>
  <c r="CU3" i="22"/>
  <c r="CQ3" i="22"/>
  <c r="CM3" i="22"/>
  <c r="CI3" i="22"/>
  <c r="CE3" i="22"/>
  <c r="CA3" i="22"/>
  <c r="BW3" i="22"/>
  <c r="BS3" i="22"/>
  <c r="BO3" i="22"/>
  <c r="BK3" i="22"/>
  <c r="BG3" i="22"/>
  <c r="G3" i="22"/>
  <c r="O3" i="22"/>
  <c r="W3" i="22"/>
  <c r="AE3" i="22"/>
  <c r="AM3" i="22"/>
  <c r="AU3" i="22"/>
  <c r="BC3" i="22"/>
  <c r="BR3" i="22"/>
  <c r="CH3" i="22"/>
  <c r="CX3" i="22"/>
  <c r="DN3" i="22"/>
  <c r="ED3" i="22"/>
  <c r="J3" i="22"/>
  <c r="R3" i="22"/>
  <c r="Z3" i="22"/>
  <c r="AH3" i="22"/>
  <c r="AP3" i="22"/>
  <c r="AX3" i="22"/>
  <c r="BF3" i="22"/>
  <c r="BV3" i="22"/>
  <c r="CL3" i="22"/>
  <c r="DB3" i="22"/>
  <c r="DR3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EF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F3" i="22"/>
  <c r="E248" i="14"/>
  <c r="E252" i="14"/>
  <c r="E7" i="14"/>
  <c r="F4" i="14"/>
  <c r="B2" i="14" s="1"/>
  <c r="Y246" i="14"/>
  <c r="Y242" i="14"/>
  <c r="Y226" i="14"/>
  <c r="D253" i="14"/>
  <c r="D252" i="14"/>
  <c r="C252" i="14"/>
  <c r="Y252" i="14" s="1"/>
  <c r="C251" i="14"/>
  <c r="D251" i="14" s="1"/>
  <c r="C250" i="14"/>
  <c r="D250" i="14" s="1"/>
  <c r="C249" i="14"/>
  <c r="D249" i="14" s="1"/>
  <c r="C248" i="14"/>
  <c r="D247" i="14"/>
  <c r="C247" i="14"/>
  <c r="Y247" i="14" s="1"/>
  <c r="D246" i="14"/>
  <c r="C246" i="14"/>
  <c r="C245" i="14"/>
  <c r="D244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D236" i="14"/>
  <c r="C236" i="14"/>
  <c r="Y236" i="14" s="1"/>
  <c r="C235" i="14"/>
  <c r="C234" i="14"/>
  <c r="C233" i="14"/>
  <c r="D232" i="14"/>
  <c r="C232" i="14"/>
  <c r="Y232" i="14" s="1"/>
  <c r="C231" i="14"/>
  <c r="C230" i="14"/>
  <c r="C229" i="14"/>
  <c r="C228" i="14"/>
  <c r="C227" i="14"/>
  <c r="C226" i="14"/>
  <c r="D226" i="14" s="1"/>
  <c r="C225" i="14"/>
  <c r="D224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D209" i="14"/>
  <c r="C209" i="14"/>
  <c r="Y209" i="14" s="1"/>
  <c r="D208" i="14"/>
  <c r="C208" i="14"/>
  <c r="Y208" i="14" s="1"/>
  <c r="C207" i="14"/>
  <c r="D206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D175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D163" i="14"/>
  <c r="C163" i="14"/>
  <c r="Y163" i="14" s="1"/>
  <c r="C162" i="14"/>
  <c r="C161" i="14"/>
  <c r="C160" i="14"/>
  <c r="D159" i="14"/>
  <c r="C159" i="14"/>
  <c r="Y159" i="14" s="1"/>
  <c r="C158" i="14"/>
  <c r="C157" i="14"/>
  <c r="C156" i="14"/>
  <c r="Y156" i="14" s="1"/>
  <c r="C155" i="14"/>
  <c r="D154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D142" i="14"/>
  <c r="C142" i="14"/>
  <c r="Y142" i="14" s="1"/>
  <c r="C141" i="14"/>
  <c r="C140" i="14"/>
  <c r="C139" i="14"/>
  <c r="D138" i="14"/>
  <c r="C138" i="14"/>
  <c r="Y138" i="14" s="1"/>
  <c r="C137" i="14"/>
  <c r="C136" i="14"/>
  <c r="C135" i="14"/>
  <c r="D134" i="14"/>
  <c r="C134" i="14"/>
  <c r="Y134" i="14" s="1"/>
  <c r="C133" i="14"/>
  <c r="C132" i="14"/>
  <c r="C131" i="14"/>
  <c r="C130" i="14"/>
  <c r="C129" i="14"/>
  <c r="C128" i="14"/>
  <c r="C127" i="14"/>
  <c r="D126" i="14"/>
  <c r="C126" i="14"/>
  <c r="Y126" i="14" s="1"/>
  <c r="C125" i="14"/>
  <c r="C124" i="14"/>
  <c r="C123" i="14"/>
  <c r="D122" i="14"/>
  <c r="C122" i="14"/>
  <c r="Y122" i="14" s="1"/>
  <c r="C121" i="14"/>
  <c r="C120" i="14"/>
  <c r="C119" i="14"/>
  <c r="C118" i="14"/>
  <c r="Y118" i="14" s="1"/>
  <c r="C117" i="14"/>
  <c r="C116" i="14"/>
  <c r="C115" i="14"/>
  <c r="D114" i="14"/>
  <c r="C114" i="14"/>
  <c r="Y114" i="14" s="1"/>
  <c r="C113" i="14"/>
  <c r="C112" i="14"/>
  <c r="C111" i="14"/>
  <c r="D110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D98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D85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D74" i="14"/>
  <c r="C74" i="14"/>
  <c r="Y74" i="14" s="1"/>
  <c r="C73" i="14"/>
  <c r="C72" i="14"/>
  <c r="C71" i="14"/>
  <c r="D70" i="14"/>
  <c r="C70" i="14"/>
  <c r="Y70" i="14" s="1"/>
  <c r="C69" i="14"/>
  <c r="C68" i="14"/>
  <c r="C67" i="14"/>
  <c r="C66" i="14"/>
  <c r="C65" i="14"/>
  <c r="C64" i="14"/>
  <c r="C63" i="14"/>
  <c r="D62" i="14"/>
  <c r="C62" i="14"/>
  <c r="Y62" i="14" s="1"/>
  <c r="C61" i="14"/>
  <c r="C60" i="14"/>
  <c r="C59" i="14"/>
  <c r="D58" i="14"/>
  <c r="C58" i="14"/>
  <c r="Y58" i="14" s="1"/>
  <c r="C57" i="14"/>
  <c r="C56" i="14"/>
  <c r="D55" i="14"/>
  <c r="C55" i="14"/>
  <c r="Y55" i="14" s="1"/>
  <c r="C54" i="14"/>
  <c r="C53" i="14"/>
  <c r="C52" i="14"/>
  <c r="C51" i="14"/>
  <c r="C50" i="14"/>
  <c r="C49" i="14"/>
  <c r="C48" i="14"/>
  <c r="D47" i="14"/>
  <c r="C47" i="14"/>
  <c r="Y47" i="14" s="1"/>
  <c r="C46" i="14"/>
  <c r="C45" i="14"/>
  <c r="C44" i="14"/>
  <c r="C43" i="14"/>
  <c r="C42" i="14"/>
  <c r="C41" i="14"/>
  <c r="C40" i="14"/>
  <c r="D39" i="14"/>
  <c r="C39" i="14"/>
  <c r="Y39" i="14" s="1"/>
  <c r="C38" i="14"/>
  <c r="C37" i="14"/>
  <c r="C36" i="14"/>
  <c r="Y36" i="14" s="1"/>
  <c r="C35" i="14"/>
  <c r="D34" i="14"/>
  <c r="C34" i="14"/>
  <c r="Y34" i="14" s="1"/>
  <c r="C33" i="14"/>
  <c r="C32" i="14"/>
  <c r="C31" i="14"/>
  <c r="C30" i="14"/>
  <c r="Y30" i="14" s="1"/>
  <c r="C29" i="14"/>
  <c r="Y29" i="14" s="1"/>
  <c r="D28" i="14"/>
  <c r="C28" i="14"/>
  <c r="Y28" i="14" s="1"/>
  <c r="C27" i="14"/>
  <c r="D26" i="14"/>
  <c r="C26" i="14"/>
  <c r="Y26" i="14" s="1"/>
  <c r="C25" i="14"/>
  <c r="C24" i="14"/>
  <c r="C23" i="14"/>
  <c r="D22" i="14"/>
  <c r="C22" i="14"/>
  <c r="Y22" i="14" s="1"/>
  <c r="C21" i="14"/>
  <c r="Y21" i="14" s="1"/>
  <c r="D20" i="14"/>
  <c r="C20" i="14"/>
  <c r="Y20" i="14" s="1"/>
  <c r="C19" i="14"/>
  <c r="D18" i="14"/>
  <c r="C18" i="14"/>
  <c r="Y18" i="14" s="1"/>
  <c r="C17" i="14"/>
  <c r="C16" i="14"/>
  <c r="C15" i="14"/>
  <c r="D14" i="14"/>
  <c r="C14" i="14"/>
  <c r="Y14" i="14" s="1"/>
  <c r="D13" i="14"/>
  <c r="C13" i="14"/>
  <c r="Y13" i="14" s="1"/>
  <c r="C12" i="14"/>
  <c r="C11" i="14"/>
  <c r="D10" i="14"/>
  <c r="C10" i="14"/>
  <c r="Y10" i="14" s="1"/>
  <c r="D9" i="14"/>
  <c r="C9" i="14"/>
  <c r="Y9" i="14" s="1"/>
  <c r="E10" i="14" l="1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F9" i="14" l="1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N36" i="14" l="1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O196" i="14" l="1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J7" i="14" l="1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K7" i="14" l="1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L7" i="14" l="1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3" i="11"/>
  <c r="C254" i="11"/>
  <c r="C253" i="11"/>
  <c r="C251" i="11"/>
  <c r="C249" i="1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C178" i="11"/>
  <c r="C177" i="11"/>
  <c r="C172" i="11"/>
  <c r="C171" i="1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C71" i="11"/>
  <c r="C70" i="11"/>
  <c r="C67" i="11"/>
  <c r="C60" i="11"/>
  <c r="C57" i="11"/>
  <c r="C48" i="11"/>
  <c r="C24" i="11"/>
  <c r="C23" i="11"/>
  <c r="C18" i="11"/>
  <c r="C15" i="11"/>
  <c r="C14" i="11"/>
  <c r="C257" i="11"/>
  <c r="C256" i="11"/>
  <c r="C255" i="11"/>
  <c r="C252" i="11"/>
  <c r="C250" i="11"/>
  <c r="C246" i="11"/>
  <c r="C244" i="11"/>
  <c r="C243" i="11"/>
  <c r="C241" i="11"/>
  <c r="C240" i="11"/>
  <c r="C34" i="11"/>
  <c r="C238" i="11"/>
  <c r="C235" i="11"/>
  <c r="C236" i="11"/>
  <c r="C224" i="11"/>
  <c r="C234" i="11"/>
  <c r="C233" i="11"/>
  <c r="C232" i="11"/>
  <c r="C231" i="11"/>
  <c r="C230" i="11"/>
  <c r="C227" i="11"/>
  <c r="C226" i="11"/>
  <c r="C225" i="11"/>
  <c r="C194" i="11"/>
  <c r="C117" i="11"/>
  <c r="C222" i="11"/>
  <c r="C221" i="11"/>
  <c r="C220" i="11"/>
  <c r="C119" i="11"/>
  <c r="C218" i="11"/>
  <c r="C215" i="11"/>
  <c r="C214" i="11"/>
  <c r="C213" i="11"/>
  <c r="C212" i="11"/>
  <c r="C211" i="11"/>
  <c r="C210" i="11"/>
  <c r="C209" i="11"/>
  <c r="C208" i="11"/>
  <c r="C207" i="11"/>
  <c r="C206" i="11"/>
  <c r="C205" i="11"/>
  <c r="C204" i="11"/>
  <c r="C203" i="11"/>
  <c r="C202" i="11"/>
  <c r="C201" i="11"/>
  <c r="C200" i="11"/>
  <c r="C237" i="11"/>
  <c r="C193" i="11"/>
  <c r="C196" i="11"/>
  <c r="C219" i="11"/>
  <c r="C198" i="11"/>
  <c r="C192" i="11"/>
  <c r="C191" i="11"/>
  <c r="C189" i="11"/>
  <c r="C188" i="11"/>
  <c r="C187" i="11"/>
  <c r="C186" i="11"/>
  <c r="C184" i="11"/>
  <c r="C181" i="11"/>
  <c r="C179" i="11"/>
  <c r="C176" i="11"/>
  <c r="C175" i="11"/>
  <c r="C174" i="11"/>
  <c r="C173" i="11"/>
  <c r="C92" i="11"/>
  <c r="C166" i="11"/>
  <c r="C164" i="11"/>
  <c r="C163" i="11"/>
  <c r="C162" i="11"/>
  <c r="C161" i="11"/>
  <c r="C160" i="11"/>
  <c r="C158" i="11"/>
  <c r="C157" i="11"/>
  <c r="C156" i="11"/>
  <c r="C151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127" i="11"/>
  <c r="C126" i="11"/>
  <c r="C124" i="11"/>
  <c r="C122" i="11"/>
  <c r="C121" i="11"/>
  <c r="C120" i="11"/>
  <c r="C87" i="11"/>
  <c r="C118" i="11"/>
  <c r="C167" i="11"/>
  <c r="C116" i="11"/>
  <c r="C115" i="11"/>
  <c r="C113" i="11"/>
  <c r="C111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99" i="11"/>
  <c r="C90" i="11"/>
  <c r="C89" i="11"/>
  <c r="C88" i="11"/>
  <c r="C33" i="11"/>
  <c r="C85" i="11"/>
  <c r="C84" i="11"/>
  <c r="C82" i="11"/>
  <c r="C81" i="11"/>
  <c r="C80" i="11"/>
  <c r="C79" i="11"/>
  <c r="C78" i="11"/>
  <c r="C77" i="11"/>
  <c r="C76" i="11"/>
  <c r="C75" i="11"/>
  <c r="C74" i="11"/>
  <c r="C73" i="11"/>
  <c r="C72" i="11"/>
  <c r="C69" i="11"/>
  <c r="C68" i="11"/>
  <c r="C66" i="11"/>
  <c r="C65" i="11"/>
  <c r="C64" i="11"/>
  <c r="C63" i="11"/>
  <c r="C62" i="11"/>
  <c r="C61" i="11"/>
  <c r="C59" i="11"/>
  <c r="C58" i="11"/>
  <c r="C56" i="11"/>
  <c r="C55" i="11"/>
  <c r="C54" i="11"/>
  <c r="C53" i="11"/>
  <c r="C52" i="11"/>
  <c r="C51" i="11"/>
  <c r="C50" i="11"/>
  <c r="C49" i="11"/>
  <c r="C47" i="11"/>
  <c r="C46" i="11"/>
  <c r="C45" i="11"/>
  <c r="C44" i="11"/>
  <c r="C43" i="11"/>
  <c r="C42" i="11"/>
  <c r="C41" i="11"/>
  <c r="C40" i="11"/>
  <c r="C39" i="11"/>
  <c r="C38" i="11"/>
  <c r="C37" i="11"/>
  <c r="C36" i="11"/>
  <c r="C35" i="11"/>
  <c r="C27" i="11"/>
  <c r="C239" i="11"/>
  <c r="C32" i="11"/>
  <c r="C31" i="11"/>
  <c r="C30" i="11"/>
  <c r="C29" i="11"/>
  <c r="C28" i="11"/>
  <c r="C223" i="11"/>
  <c r="C26" i="11"/>
  <c r="C25" i="11"/>
  <c r="C22" i="11"/>
  <c r="C21" i="11"/>
  <c r="C20" i="11"/>
  <c r="C19" i="11"/>
  <c r="C17" i="11"/>
  <c r="C16" i="11"/>
  <c r="C13" i="11"/>
  <c r="L10" i="14" l="1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9" i="14"/>
  <c r="V36" i="14"/>
  <c r="V50" i="14"/>
  <c r="Z50" i="14" s="1"/>
  <c r="V20" i="14"/>
  <c r="V35" i="14"/>
  <c r="N41" i="14"/>
  <c r="V41" i="14" s="1"/>
  <c r="Z39" i="14"/>
  <c r="W39" i="14"/>
  <c r="N52" i="14"/>
  <c r="V52" i="14" s="1"/>
  <c r="G13" i="11"/>
  <c r="G20" i="11"/>
  <c r="G26" i="11"/>
  <c r="G30" i="11"/>
  <c r="G27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219" i="11"/>
  <c r="G200" i="11"/>
  <c r="G208" i="11"/>
  <c r="G212" i="11"/>
  <c r="G218" i="11"/>
  <c r="G222" i="11"/>
  <c r="G226" i="11"/>
  <c r="G232" i="1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G21" i="11"/>
  <c r="G223" i="11"/>
  <c r="G31" i="11"/>
  <c r="G35" i="11"/>
  <c r="G39" i="11"/>
  <c r="G43" i="11"/>
  <c r="G47" i="11"/>
  <c r="G52" i="11"/>
  <c r="G56" i="11"/>
  <c r="G62" i="11"/>
  <c r="G66" i="11"/>
  <c r="G73" i="11"/>
  <c r="G77" i="11"/>
  <c r="G81" i="11"/>
  <c r="G33" i="11"/>
  <c r="G199" i="11"/>
  <c r="G98" i="11"/>
  <c r="G102" i="11"/>
  <c r="G107" i="11"/>
  <c r="G115" i="11"/>
  <c r="G87" i="11"/>
  <c r="G124" i="11"/>
  <c r="G129" i="11"/>
  <c r="G133" i="11"/>
  <c r="G137" i="11"/>
  <c r="G143" i="11"/>
  <c r="G149" i="11"/>
  <c r="G157" i="11"/>
  <c r="G162" i="11"/>
  <c r="G92" i="11"/>
  <c r="G176" i="11"/>
  <c r="G186" i="11"/>
  <c r="G191" i="11"/>
  <c r="G196" i="11"/>
  <c r="G201" i="11"/>
  <c r="G205" i="11"/>
  <c r="G209" i="11"/>
  <c r="G213" i="11"/>
  <c r="G119" i="11"/>
  <c r="G117" i="11"/>
  <c r="G227" i="11"/>
  <c r="G233" i="11"/>
  <c r="G235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G217" i="11"/>
  <c r="G245" i="11"/>
  <c r="G251" i="11"/>
  <c r="G17" i="11"/>
  <c r="G28" i="11"/>
  <c r="G32" i="11"/>
  <c r="G36" i="11"/>
  <c r="G40" i="11"/>
  <c r="G44" i="11"/>
  <c r="G49" i="11"/>
  <c r="G53" i="11"/>
  <c r="G58" i="11"/>
  <c r="G63" i="11"/>
  <c r="G6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192" i="11"/>
  <c r="G193" i="11"/>
  <c r="G202" i="11"/>
  <c r="G206" i="11"/>
  <c r="G210" i="11"/>
  <c r="G214" i="11"/>
  <c r="G220" i="11"/>
  <c r="G194" i="11"/>
  <c r="G230" i="11"/>
  <c r="G234" i="1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G29" i="11"/>
  <c r="G239" i="11"/>
  <c r="G37" i="11"/>
  <c r="G41" i="11"/>
  <c r="G45" i="11"/>
  <c r="G50" i="11"/>
  <c r="G54" i="11"/>
  <c r="G59" i="11"/>
  <c r="G64" i="11"/>
  <c r="G69" i="11"/>
  <c r="G75" i="11"/>
  <c r="G79" i="11"/>
  <c r="G84" i="11"/>
  <c r="G89" i="11"/>
  <c r="G95" i="11"/>
  <c r="G100" i="11"/>
  <c r="G105" i="11"/>
  <c r="G111" i="11"/>
  <c r="G167" i="11"/>
  <c r="G121" i="11"/>
  <c r="G127" i="11"/>
  <c r="G131" i="11"/>
  <c r="G135" i="11"/>
  <c r="G140" i="11"/>
  <c r="G145" i="11"/>
  <c r="G151" i="11"/>
  <c r="G160" i="11"/>
  <c r="G164" i="11"/>
  <c r="G174" i="11"/>
  <c r="G181" i="11"/>
  <c r="G188" i="11"/>
  <c r="G198" i="11"/>
  <c r="G237" i="11"/>
  <c r="G203" i="11"/>
  <c r="G207" i="11"/>
  <c r="G211" i="11"/>
  <c r="G215" i="11"/>
  <c r="G221" i="11"/>
  <c r="G225" i="11"/>
  <c r="G231" i="11"/>
  <c r="G224" i="11"/>
  <c r="G34" i="1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W50" i="14" l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W41" i="14"/>
  <c r="AA41" i="14" s="1"/>
  <c r="Z41" i="14"/>
  <c r="N43" i="14"/>
  <c r="V43" i="14" s="1"/>
  <c r="N54" i="14"/>
  <c r="V54" i="14" s="1"/>
  <c r="AA50" i="14"/>
  <c r="Z52" i="14"/>
  <c r="W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AA30" i="14" l="1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N47" i="14" l="1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W47" i="14" l="1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N51" i="14" l="1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51" i="14" l="1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N55" i="14" l="1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W55" i="14" l="1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W57" i="14" l="1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N61" i="14" l="1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W61" i="14" l="1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N65" i="14" l="1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Z65" i="14" l="1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W67" i="14" l="1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N71" i="14" l="1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Z71" i="14" l="1"/>
  <c r="W71" i="14"/>
  <c r="AA71" i="14" s="1"/>
  <c r="N73" i="14"/>
  <c r="V73" i="14" s="1"/>
  <c r="W82" i="14"/>
  <c r="Z82" i="14"/>
  <c r="N84" i="14"/>
  <c r="V84" i="14" s="1"/>
  <c r="C54" i="2"/>
  <c r="N75" i="14" l="1"/>
  <c r="V75" i="14" s="1"/>
  <c r="W73" i="14"/>
  <c r="AA73" i="14" s="1"/>
  <c r="Z73" i="14"/>
  <c r="Z84" i="14"/>
  <c r="W84" i="14"/>
  <c r="AA82" i="14"/>
  <c r="N86" i="14"/>
  <c r="V86" i="14" s="1"/>
  <c r="C67" i="2"/>
  <c r="Z75" i="14" l="1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W77" i="14" l="1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W79" i="14" l="1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W81" i="14" l="1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Z83" i="14" l="1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Z85" i="14" l="1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W87" i="14" l="1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Z89" i="14" l="1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W91" i="14" l="1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W93" i="14" l="1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W95" i="14" l="1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W97" i="14" l="1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117" i="11"/>
  <c r="K120" i="11"/>
  <c r="K50" i="11"/>
  <c r="M176" i="11"/>
  <c r="J60" i="11"/>
  <c r="J61" i="11"/>
  <c r="J73" i="11"/>
  <c r="K86" i="11"/>
  <c r="K180" i="11"/>
  <c r="J137" i="11"/>
  <c r="J157" i="11"/>
  <c r="K186" i="11"/>
  <c r="K144" i="11"/>
  <c r="K167" i="11"/>
  <c r="K257" i="11"/>
  <c r="K124" i="11"/>
  <c r="K171" i="11"/>
  <c r="J31" i="11"/>
  <c r="J205" i="11"/>
  <c r="K149" i="11"/>
  <c r="M233" i="11"/>
  <c r="M235" i="11"/>
  <c r="K241" i="11"/>
  <c r="K131" i="11"/>
  <c r="J225" i="11"/>
  <c r="J82" i="11"/>
  <c r="J227" i="11"/>
  <c r="K98" i="11"/>
  <c r="K21" i="11"/>
  <c r="K92" i="11"/>
  <c r="K43" i="11"/>
  <c r="K17" i="11"/>
  <c r="J164" i="11"/>
  <c r="J223" i="11"/>
  <c r="K39" i="11"/>
  <c r="K54" i="11"/>
  <c r="K40" i="11"/>
  <c r="K198" i="11"/>
  <c r="J141" i="11"/>
  <c r="J62" i="11"/>
  <c r="J35" i="11"/>
  <c r="J184" i="11"/>
  <c r="K220" i="11"/>
  <c r="E38" i="11"/>
  <c r="M45" i="11"/>
  <c r="J250" i="11"/>
  <c r="K148" i="11"/>
  <c r="M123" i="11"/>
  <c r="J198" i="11"/>
  <c r="M198" i="11"/>
  <c r="E140" i="11"/>
  <c r="E255" i="11"/>
  <c r="J56" i="11"/>
  <c r="K96" i="11"/>
  <c r="M132" i="11"/>
  <c r="M238" i="11"/>
  <c r="M142" i="11"/>
  <c r="K65" i="11"/>
  <c r="J32" i="11"/>
  <c r="K182" i="11"/>
  <c r="M256" i="11"/>
  <c r="K41" i="11"/>
  <c r="M75" i="11"/>
  <c r="M80" i="11"/>
  <c r="K89" i="11"/>
  <c r="K114" i="11"/>
  <c r="E25" i="11"/>
  <c r="E145" i="11"/>
  <c r="E174" i="11"/>
  <c r="M245" i="11"/>
  <c r="E54" i="11"/>
  <c r="K189" i="11"/>
  <c r="K128" i="11"/>
  <c r="K116" i="11"/>
  <c r="M173" i="11"/>
  <c r="K240" i="11"/>
  <c r="E243" i="11"/>
  <c r="M196" i="11"/>
  <c r="M241" i="11"/>
  <c r="E97" i="11"/>
  <c r="M165" i="11"/>
  <c r="E73" i="11"/>
  <c r="E115" i="11"/>
  <c r="E151" i="11"/>
  <c r="M243" i="11"/>
  <c r="K132" i="11"/>
  <c r="E225" i="11"/>
  <c r="E179" i="11"/>
  <c r="E194" i="11"/>
  <c r="E112" i="11"/>
  <c r="J193" i="11"/>
  <c r="J48" i="11"/>
  <c r="K169" i="11"/>
  <c r="K84" i="11"/>
  <c r="E256" i="11"/>
  <c r="E226" i="11"/>
  <c r="K104" i="11"/>
  <c r="M91" i="11"/>
  <c r="E76" i="11"/>
  <c r="E117" i="11"/>
  <c r="J175" i="11"/>
  <c r="E201" i="11"/>
  <c r="K242" i="11"/>
  <c r="K130" i="11"/>
  <c r="M76" i="11"/>
  <c r="J200" i="11"/>
  <c r="J114" i="11"/>
  <c r="E128" i="11"/>
  <c r="M118" i="11"/>
  <c r="K212" i="11"/>
  <c r="K172" i="11"/>
  <c r="M14" i="11"/>
  <c r="J59" i="11"/>
  <c r="E246" i="11"/>
  <c r="E199" i="11"/>
  <c r="K193" i="11"/>
  <c r="E50" i="11"/>
  <c r="J217" i="11"/>
  <c r="J135" i="11"/>
  <c r="M73" i="11"/>
  <c r="J115" i="11"/>
  <c r="E15" i="11"/>
  <c r="E240" i="11"/>
  <c r="E142" i="11"/>
  <c r="K27" i="11"/>
  <c r="K166" i="11"/>
  <c r="J226" i="11"/>
  <c r="J97" i="11"/>
  <c r="J210" i="11"/>
  <c r="J152" i="11"/>
  <c r="K99" i="11"/>
  <c r="K155" i="11"/>
  <c r="J178" i="11"/>
  <c r="K32" i="11"/>
  <c r="J108" i="11"/>
  <c r="M77" i="11"/>
  <c r="J149" i="11"/>
  <c r="E176" i="11"/>
  <c r="E197" i="11"/>
  <c r="J161" i="11"/>
  <c r="K174" i="11"/>
  <c r="M81" i="11"/>
  <c r="M157" i="11"/>
  <c r="E248" i="11"/>
  <c r="K101" i="11"/>
  <c r="E222" i="11"/>
  <c r="E35" i="11"/>
  <c r="E62" i="11"/>
  <c r="E220" i="11"/>
  <c r="J254" i="11"/>
  <c r="M162" i="11"/>
  <c r="E219" i="11"/>
  <c r="K107" i="11"/>
  <c r="J30" i="11"/>
  <c r="M187" i="11"/>
  <c r="M220" i="11"/>
  <c r="M197" i="11"/>
  <c r="K119" i="11"/>
  <c r="J26" i="11"/>
  <c r="M216" i="11"/>
  <c r="K231" i="11"/>
  <c r="K75" i="11"/>
  <c r="M100" i="11"/>
  <c r="M223" i="11"/>
  <c r="E82" i="11"/>
  <c r="E33" i="11"/>
  <c r="E237" i="11"/>
  <c r="J27" i="11"/>
  <c r="E171" i="11"/>
  <c r="E120" i="11"/>
  <c r="K47" i="11"/>
  <c r="M26" i="11"/>
  <c r="K51" i="11"/>
  <c r="J220" i="11"/>
  <c r="J172" i="11"/>
  <c r="M89" i="11"/>
  <c r="J13" i="11"/>
  <c r="K233" i="11"/>
  <c r="M38" i="11"/>
  <c r="K161" i="11"/>
  <c r="M161" i="11"/>
  <c r="J208" i="11"/>
  <c r="J126" i="11"/>
  <c r="E48" i="11"/>
  <c r="M211" i="11"/>
  <c r="K223" i="11"/>
  <c r="E233" i="11"/>
  <c r="E49" i="11"/>
  <c r="E126" i="11"/>
  <c r="E166" i="11"/>
  <c r="E55" i="11"/>
  <c r="E257" i="11"/>
  <c r="M169" i="11"/>
  <c r="M114" i="11"/>
  <c r="K199" i="11"/>
  <c r="K136" i="11"/>
  <c r="M246" i="11"/>
  <c r="E152" i="11"/>
  <c r="E14" i="11"/>
  <c r="E81" i="11"/>
  <c r="J256" i="11"/>
  <c r="K202" i="11"/>
  <c r="M154" i="11"/>
  <c r="K184" i="11"/>
  <c r="J229" i="11"/>
  <c r="J196" i="11"/>
  <c r="J117" i="11"/>
  <c r="E223" i="11"/>
  <c r="M210" i="11"/>
  <c r="M141" i="11"/>
  <c r="J163" i="11"/>
  <c r="J49" i="11"/>
  <c r="K210" i="11"/>
  <c r="M205" i="11"/>
  <c r="K112" i="11"/>
  <c r="E96" i="11"/>
  <c r="K78" i="11"/>
  <c r="M113" i="11"/>
  <c r="M146" i="11"/>
  <c r="M46" i="11"/>
  <c r="J166" i="11"/>
  <c r="E147" i="11"/>
  <c r="E23" i="11"/>
  <c r="J21" i="11"/>
  <c r="E75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55" i="11"/>
  <c r="J84" i="11"/>
  <c r="J191" i="11"/>
  <c r="E133" i="11"/>
  <c r="E207" i="11"/>
  <c r="E249" i="11"/>
  <c r="M86" i="11"/>
  <c r="E204" i="11"/>
  <c r="E16" i="11"/>
  <c r="E156" i="11"/>
  <c r="M224" i="11"/>
  <c r="K110" i="11"/>
  <c r="M59" i="11"/>
  <c r="M124" i="11"/>
  <c r="M159" i="11"/>
  <c r="J181" i="11"/>
  <c r="K230" i="11"/>
  <c r="K61" i="11"/>
  <c r="M96" i="11"/>
  <c r="M101" i="11"/>
  <c r="M167" i="11"/>
  <c r="M108" i="11"/>
  <c r="E134" i="11"/>
  <c r="E202" i="11"/>
  <c r="E216" i="11"/>
  <c r="E111" i="11"/>
  <c r="J247" i="11"/>
  <c r="M106" i="11"/>
  <c r="J153" i="11"/>
  <c r="K102" i="11"/>
  <c r="M116" i="11"/>
  <c r="M179" i="11"/>
  <c r="K90" i="11"/>
  <c r="K109" i="11"/>
  <c r="E180" i="11"/>
  <c r="E63" i="11"/>
  <c r="K35" i="11"/>
  <c r="K23" i="11"/>
  <c r="M249" i="11"/>
  <c r="M129" i="11"/>
  <c r="M151" i="11"/>
  <c r="M255" i="11"/>
  <c r="M147" i="11"/>
  <c r="J18" i="11"/>
  <c r="E100" i="11"/>
  <c r="E80" i="11"/>
  <c r="M190" i="11"/>
  <c r="K244" i="11"/>
  <c r="K165" i="11"/>
  <c r="M217" i="11"/>
  <c r="M206" i="11"/>
  <c r="M110" i="11"/>
  <c r="M257" i="11"/>
  <c r="J43" i="11"/>
  <c r="J14" i="11"/>
  <c r="M28" i="11"/>
  <c r="J242" i="11"/>
  <c r="K22" i="11"/>
  <c r="J218" i="11"/>
  <c r="J36" i="11"/>
  <c r="J167" i="11"/>
  <c r="J160" i="11"/>
  <c r="J89" i="11"/>
  <c r="K100" i="11"/>
  <c r="J241" i="11"/>
  <c r="M47" i="11"/>
  <c r="M41" i="11"/>
  <c r="M62" i="11"/>
  <c r="J214" i="11"/>
  <c r="K87" i="11"/>
  <c r="J235" i="11"/>
  <c r="J106" i="11"/>
  <c r="K246" i="11"/>
  <c r="J127" i="11"/>
  <c r="J29" i="11"/>
  <c r="M145" i="11"/>
  <c r="J224" i="11"/>
  <c r="K48" i="11"/>
  <c r="K46" i="11"/>
  <c r="E83" i="11"/>
  <c r="E203" i="11"/>
  <c r="E198" i="11"/>
  <c r="M237" i="11"/>
  <c r="M200" i="11"/>
  <c r="M61" i="11"/>
  <c r="J85" i="11"/>
  <c r="K83" i="11"/>
  <c r="E170" i="11"/>
  <c r="E139" i="11"/>
  <c r="J51" i="11"/>
  <c r="K252" i="11"/>
  <c r="M172" i="11"/>
  <c r="M53" i="11"/>
  <c r="K245" i="11"/>
  <c r="J206" i="11"/>
  <c r="K19" i="11"/>
  <c r="J125" i="11"/>
  <c r="J202" i="11"/>
  <c r="K111" i="11"/>
  <c r="M221" i="11"/>
  <c r="E26" i="11"/>
  <c r="M128" i="11"/>
  <c r="M192" i="11"/>
  <c r="K226" i="11"/>
  <c r="M105" i="11"/>
  <c r="K105" i="11"/>
  <c r="J233" i="11"/>
  <c r="J209" i="11"/>
  <c r="E85" i="11"/>
  <c r="E42" i="11"/>
  <c r="M79" i="11"/>
  <c r="J194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249" i="11"/>
  <c r="M49" i="11"/>
  <c r="M57" i="11"/>
  <c r="J58" i="11"/>
  <c r="K37" i="11"/>
  <c r="K79" i="11"/>
  <c r="J120" i="11"/>
  <c r="J98" i="11"/>
  <c r="E191" i="11"/>
  <c r="M194" i="11"/>
  <c r="K95" i="11"/>
  <c r="K127" i="11"/>
  <c r="K225" i="11"/>
  <c r="E127" i="11"/>
  <c r="E131" i="11"/>
  <c r="K28" i="11"/>
  <c r="J179" i="11"/>
  <c r="K53" i="11"/>
  <c r="M227" i="11"/>
  <c r="E60" i="11"/>
  <c r="E164" i="11"/>
  <c r="K141" i="11"/>
  <c r="M31" i="11"/>
  <c r="E212" i="11"/>
  <c r="K216" i="11"/>
  <c r="E37" i="11"/>
  <c r="K81" i="11"/>
  <c r="K38" i="11"/>
  <c r="K185" i="11"/>
  <c r="K150" i="11"/>
  <c r="K175" i="11"/>
  <c r="M18" i="11"/>
  <c r="E206" i="11"/>
  <c r="E195" i="11"/>
  <c r="E122" i="11"/>
  <c r="E214" i="11"/>
  <c r="M16" i="11"/>
  <c r="J40" i="11"/>
  <c r="M43" i="11"/>
  <c r="M199" i="11"/>
  <c r="E86" i="11"/>
  <c r="J199" i="11"/>
  <c r="K13" i="11"/>
  <c r="K123" i="11"/>
  <c r="J134" i="11"/>
  <c r="J136" i="11"/>
  <c r="M240" i="11"/>
  <c r="J72" i="11"/>
  <c r="M219" i="11"/>
  <c r="J246" i="11"/>
  <c r="K159" i="11"/>
  <c r="E238" i="11"/>
  <c r="M155" i="11"/>
  <c r="K60" i="11"/>
  <c r="M93" i="11"/>
  <c r="K243" i="11"/>
  <c r="K228" i="11"/>
  <c r="M25" i="11"/>
  <c r="K139" i="11"/>
  <c r="J239" i="11"/>
  <c r="E93" i="11"/>
  <c r="E124" i="11"/>
  <c r="K195" i="11"/>
  <c r="E107" i="11"/>
  <c r="K16" i="11"/>
  <c r="J228" i="11"/>
  <c r="M204" i="11"/>
  <c r="E44" i="11"/>
  <c r="M193" i="11"/>
  <c r="J230" i="11"/>
  <c r="J234" i="11"/>
  <c r="J65" i="11"/>
  <c r="M178" i="11"/>
  <c r="J17" i="11"/>
  <c r="M32" i="11"/>
  <c r="J144" i="11"/>
  <c r="E108" i="11"/>
  <c r="K218" i="11"/>
  <c r="K44" i="11"/>
  <c r="J158" i="11"/>
  <c r="E57" i="11"/>
  <c r="K94" i="11"/>
  <c r="K113" i="11"/>
  <c r="J78" i="11"/>
  <c r="M130" i="11"/>
  <c r="J22" i="11"/>
  <c r="K59" i="11"/>
  <c r="J147" i="11"/>
  <c r="J112" i="11"/>
  <c r="E70" i="11"/>
  <c r="E244" i="11"/>
  <c r="J109" i="11"/>
  <c r="E46" i="11"/>
  <c r="E113" i="11"/>
  <c r="E143" i="11"/>
  <c r="E138" i="11"/>
  <c r="M230" i="11"/>
  <c r="E211" i="11"/>
  <c r="J66" i="11"/>
  <c r="E24" i="11"/>
  <c r="K201" i="11"/>
  <c r="K118" i="11"/>
  <c r="J232" i="11"/>
  <c r="M135" i="11"/>
  <c r="J204" i="11"/>
  <c r="M24" i="11"/>
  <c r="M21" i="11"/>
  <c r="E34" i="11"/>
  <c r="K31" i="11"/>
  <c r="M177" i="11"/>
  <c r="M67" i="11"/>
  <c r="K30" i="11"/>
  <c r="J124" i="11"/>
  <c r="E20" i="11"/>
  <c r="E43" i="11"/>
  <c r="J142" i="11"/>
  <c r="M40" i="11"/>
  <c r="K192" i="11"/>
  <c r="M22" i="11"/>
  <c r="E136" i="11"/>
  <c r="K179" i="11"/>
  <c r="K163" i="11"/>
  <c r="J207" i="11"/>
  <c r="J44" i="11"/>
  <c r="E94" i="11"/>
  <c r="E92" i="11"/>
  <c r="J121" i="11"/>
  <c r="E119" i="11"/>
  <c r="M99" i="11"/>
  <c r="E231" i="11"/>
  <c r="M214" i="11"/>
  <c r="J39" i="11"/>
  <c r="E163" i="11"/>
  <c r="M104" i="11"/>
  <c r="E68" i="11"/>
  <c r="K237" i="11"/>
  <c r="M156" i="11"/>
  <c r="M42" i="11"/>
  <c r="K221" i="11"/>
  <c r="E102" i="11"/>
  <c r="E228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31" i="11"/>
  <c r="E229" i="11"/>
  <c r="E13" i="11"/>
  <c r="K177" i="11"/>
  <c r="M228" i="11"/>
  <c r="M170" i="11"/>
  <c r="J185" i="11"/>
  <c r="K187" i="11"/>
  <c r="M95" i="11"/>
  <c r="M149" i="11"/>
  <c r="M134" i="11"/>
  <c r="M186" i="11"/>
  <c r="M111" i="11"/>
  <c r="M166" i="11"/>
  <c r="E141" i="11"/>
  <c r="J28" i="11"/>
  <c r="K58" i="11"/>
  <c r="K194" i="11"/>
  <c r="J52" i="11"/>
  <c r="J67" i="11"/>
  <c r="K85" i="11"/>
  <c r="K208" i="11"/>
  <c r="J111" i="11"/>
  <c r="E245" i="11"/>
  <c r="J131" i="11"/>
  <c r="J15" i="11"/>
  <c r="K138" i="11"/>
  <c r="M69" i="11"/>
  <c r="J102" i="11"/>
  <c r="E235" i="11"/>
  <c r="J171" i="11"/>
  <c r="M209" i="11"/>
  <c r="M253" i="11"/>
  <c r="J68" i="11"/>
  <c r="M87" i="11"/>
  <c r="J69" i="11"/>
  <c r="K134" i="11"/>
  <c r="M17" i="11"/>
  <c r="E71" i="11"/>
  <c r="K69" i="11"/>
  <c r="M98" i="11"/>
  <c r="M107" i="11"/>
  <c r="E155" i="11"/>
  <c r="E168" i="11"/>
  <c r="K24" i="11"/>
  <c r="M20" i="11"/>
  <c r="K229" i="11"/>
  <c r="M115" i="11"/>
  <c r="E123" i="11"/>
  <c r="M54" i="11"/>
  <c r="E183" i="11"/>
  <c r="J93" i="11"/>
  <c r="J216" i="11"/>
  <c r="E213" i="11"/>
  <c r="M143" i="11"/>
  <c r="M136" i="11"/>
  <c r="J195" i="11"/>
  <c r="M19" i="11"/>
  <c r="J104" i="11"/>
  <c r="K239" i="11"/>
  <c r="M52" i="11"/>
  <c r="J33" i="11"/>
  <c r="E200" i="11"/>
  <c r="E227" i="11"/>
  <c r="M180" i="11"/>
  <c r="J47" i="11"/>
  <c r="J257" i="11"/>
  <c r="E104" i="11"/>
  <c r="J187" i="11"/>
  <c r="J77" i="11"/>
  <c r="E27" i="11"/>
  <c r="E241" i="11"/>
  <c r="J159" i="11"/>
  <c r="K170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34" i="11"/>
  <c r="M140" i="11"/>
  <c r="J255" i="11"/>
  <c r="E65" i="11"/>
  <c r="E175" i="11"/>
  <c r="E149" i="11"/>
  <c r="M163" i="11"/>
  <c r="K206" i="11"/>
  <c r="M138" i="11"/>
  <c r="K108" i="11"/>
  <c r="J212" i="11"/>
  <c r="E210" i="11"/>
  <c r="E29" i="11"/>
  <c r="J24" i="11"/>
  <c r="J71" i="11"/>
  <c r="M78" i="11"/>
  <c r="J57" i="11"/>
  <c r="K140" i="11"/>
  <c r="J19" i="11"/>
  <c r="J41" i="11"/>
  <c r="K125" i="11"/>
  <c r="K14" i="11"/>
  <c r="E146" i="11"/>
  <c r="E18" i="11"/>
  <c r="E186" i="11"/>
  <c r="M181" i="11"/>
  <c r="J221" i="11"/>
  <c r="J215" i="11"/>
  <c r="K247" i="11"/>
  <c r="M183" i="11"/>
  <c r="J75" i="11"/>
  <c r="J237" i="11"/>
  <c r="K176" i="11"/>
  <c r="E185" i="11"/>
  <c r="M51" i="11"/>
  <c r="K222" i="11"/>
  <c r="M212" i="11"/>
  <c r="K97" i="11"/>
  <c r="K153" i="11"/>
  <c r="K88" i="11"/>
  <c r="J211" i="11"/>
  <c r="M242" i="11"/>
  <c r="J243" i="11"/>
  <c r="M168" i="11"/>
  <c r="J94" i="11"/>
  <c r="K209" i="11"/>
  <c r="M56" i="11"/>
  <c r="E87" i="11"/>
  <c r="E158" i="11"/>
  <c r="J168" i="11"/>
  <c r="J54" i="11"/>
  <c r="J174" i="11"/>
  <c r="E187" i="11"/>
  <c r="E41" i="11"/>
  <c r="J103" i="11"/>
  <c r="J138" i="11"/>
  <c r="K152" i="11"/>
  <c r="M185" i="11"/>
  <c r="M120" i="11"/>
  <c r="J203" i="11"/>
  <c r="J34" i="11"/>
  <c r="M66" i="11"/>
  <c r="E72" i="11"/>
  <c r="E215" i="11"/>
  <c r="E177" i="11"/>
  <c r="K76" i="11"/>
  <c r="J173" i="11"/>
  <c r="E114" i="11"/>
  <c r="J156" i="11"/>
  <c r="J64" i="11"/>
  <c r="K188" i="11"/>
  <c r="J88" i="11"/>
  <c r="M207" i="11"/>
  <c r="M247" i="11"/>
  <c r="M182" i="11"/>
  <c r="K191" i="11"/>
  <c r="E192" i="11"/>
  <c r="J101" i="11"/>
  <c r="J130" i="11"/>
  <c r="M92" i="11"/>
  <c r="E144" i="11"/>
  <c r="M188" i="11"/>
  <c r="K154" i="11"/>
  <c r="K197" i="11"/>
  <c r="E84" i="11"/>
  <c r="K236" i="11"/>
  <c r="E230" i="11"/>
  <c r="M218" i="11"/>
  <c r="E36" i="11"/>
  <c r="J25" i="11"/>
  <c r="E22" i="11"/>
  <c r="K49" i="11"/>
  <c r="E218" i="11"/>
  <c r="E121" i="11"/>
  <c r="J63" i="11"/>
  <c r="K235" i="11"/>
  <c r="J129" i="11"/>
  <c r="J213" i="11"/>
  <c r="E58" i="11"/>
  <c r="E51" i="11"/>
  <c r="M33" i="11"/>
  <c r="J190" i="11"/>
  <c r="M239" i="11"/>
  <c r="K162" i="11"/>
  <c r="E105" i="11"/>
  <c r="E221" i="11"/>
  <c r="E181" i="11"/>
  <c r="K204" i="11"/>
  <c r="K232" i="11"/>
  <c r="J96" i="11"/>
  <c r="M152" i="11"/>
  <c r="J74" i="11"/>
  <c r="J252" i="11"/>
  <c r="M29" i="11"/>
  <c r="J37" i="11"/>
  <c r="K106" i="11"/>
  <c r="J81" i="11"/>
  <c r="E188" i="11"/>
  <c r="E40" i="11"/>
  <c r="M102" i="11"/>
  <c r="E135" i="11"/>
  <c r="J192" i="11"/>
  <c r="J151" i="11"/>
  <c r="J188" i="11"/>
  <c r="K151" i="11"/>
  <c r="K137" i="11"/>
  <c r="M70" i="11"/>
  <c r="M229" i="11"/>
  <c r="M254" i="11"/>
  <c r="J87" i="11"/>
  <c r="K91" i="11"/>
  <c r="K157" i="11"/>
  <c r="M150" i="11"/>
  <c r="J162" i="11"/>
  <c r="E132" i="11"/>
  <c r="E95" i="11"/>
  <c r="K55" i="11"/>
  <c r="J90" i="11"/>
  <c r="M112" i="11"/>
  <c r="E28" i="11"/>
  <c r="E250" i="11"/>
  <c r="E59" i="11"/>
  <c r="K214" i="11"/>
  <c r="J123" i="11"/>
  <c r="E77" i="11"/>
  <c r="K71" i="11"/>
  <c r="M35" i="11"/>
  <c r="E247" i="11"/>
  <c r="E90" i="11"/>
  <c r="K190" i="11"/>
  <c r="K25" i="11"/>
  <c r="M158" i="11"/>
  <c r="M236" i="11"/>
  <c r="K77" i="11"/>
  <c r="E52" i="11"/>
  <c r="J55" i="11"/>
  <c r="K147" i="11"/>
  <c r="J140" i="11"/>
  <c r="J176" i="11"/>
  <c r="E239" i="11"/>
  <c r="M252" i="11"/>
  <c r="M225" i="11"/>
  <c r="M58" i="11"/>
  <c r="K183" i="11"/>
  <c r="J248" i="11"/>
  <c r="M127" i="11"/>
  <c r="K115" i="11"/>
  <c r="E252" i="11"/>
  <c r="E64" i="11"/>
  <c r="M244" i="11"/>
  <c r="E91" i="11"/>
  <c r="E88" i="11"/>
  <c r="E234" i="11"/>
  <c r="K63" i="11"/>
  <c r="E129" i="11"/>
  <c r="M85" i="11"/>
  <c r="J118" i="11"/>
  <c r="K122" i="11"/>
  <c r="J113" i="11"/>
  <c r="J95" i="11"/>
  <c r="M131" i="11"/>
  <c r="J169" i="11"/>
  <c r="E19" i="11"/>
  <c r="M250" i="11"/>
  <c r="E189" i="11"/>
  <c r="E148" i="11"/>
  <c r="M36" i="11"/>
  <c r="M88" i="11"/>
  <c r="K178" i="11"/>
  <c r="K52" i="11"/>
  <c r="K121" i="11"/>
  <c r="K215" i="11"/>
  <c r="K224" i="11"/>
  <c r="M39" i="11"/>
  <c r="M153" i="11"/>
  <c r="K36" i="11"/>
  <c r="J92" i="11"/>
  <c r="J110" i="11"/>
  <c r="J99" i="11"/>
  <c r="K207" i="11"/>
  <c r="M195" i="11"/>
  <c r="K15" i="11"/>
  <c r="M63" i="11"/>
  <c r="K62" i="11"/>
  <c r="M71" i="11"/>
  <c r="E53" i="11"/>
  <c r="K57" i="11"/>
  <c r="J170" i="11"/>
  <c r="K156" i="11"/>
  <c r="E89" i="11"/>
  <c r="K238" i="11"/>
  <c r="M84" i="11"/>
  <c r="E173" i="11"/>
  <c r="E118" i="11"/>
  <c r="K70" i="11"/>
  <c r="M60" i="11"/>
  <c r="J182" i="11"/>
  <c r="K255" i="11"/>
  <c r="M121" i="11"/>
  <c r="K93" i="11"/>
  <c r="J80" i="11"/>
  <c r="K250" i="11"/>
  <c r="M171" i="11"/>
  <c r="M234" i="11"/>
  <c r="K217" i="11"/>
  <c r="E224" i="11"/>
  <c r="E251" i="11"/>
  <c r="E232" i="11"/>
  <c r="M226" i="11"/>
  <c r="K173" i="11"/>
  <c r="K234" i="11"/>
  <c r="M64" i="11"/>
  <c r="M248" i="11"/>
  <c r="J105" i="11"/>
  <c r="K33" i="11"/>
  <c r="E193" i="11"/>
  <c r="E47" i="11"/>
  <c r="J143" i="11"/>
  <c r="M251" i="11"/>
  <c r="K129" i="11"/>
  <c r="E167" i="11"/>
  <c r="E130" i="11"/>
  <c r="E109" i="11"/>
  <c r="J251" i="11"/>
  <c r="E66" i="11"/>
  <c r="K67" i="11"/>
  <c r="K68" i="11"/>
  <c r="J16" i="11"/>
  <c r="M117" i="11"/>
  <c r="E110" i="11"/>
  <c r="J76" i="11"/>
  <c r="E78" i="11"/>
  <c r="E236" i="11"/>
  <c r="E21" i="11"/>
  <c r="E39" i="11"/>
  <c r="E74" i="11"/>
  <c r="M27" i="11"/>
  <c r="J145" i="11"/>
  <c r="E196" i="11"/>
  <c r="J249" i="11"/>
  <c r="J42" i="11"/>
  <c r="M164" i="11"/>
  <c r="J148" i="11"/>
  <c r="J165" i="11"/>
  <c r="J219" i="11"/>
  <c r="E61" i="11"/>
  <c r="E208" i="11"/>
  <c r="J201" i="11"/>
  <c r="M125" i="11"/>
  <c r="K254" i="11"/>
  <c r="M94" i="11"/>
  <c r="J100" i="11"/>
  <c r="M174" i="11"/>
  <c r="M48" i="11"/>
  <c r="M103" i="11"/>
  <c r="J177" i="11"/>
  <c r="E125" i="11"/>
  <c r="M97" i="11"/>
  <c r="K213" i="11"/>
  <c r="K103" i="11"/>
  <c r="J122" i="11"/>
  <c r="M109" i="11"/>
  <c r="K219" i="11"/>
  <c r="M137" i="11"/>
  <c r="K158" i="11"/>
  <c r="E172" i="11"/>
  <c r="J146" i="11"/>
  <c r="J189" i="11"/>
  <c r="J197" i="11"/>
  <c r="J240" i="11"/>
  <c r="K56" i="11"/>
  <c r="K251" i="11"/>
  <c r="M191" i="11"/>
  <c r="E30" i="11"/>
  <c r="E56" i="11"/>
  <c r="E17" i="11"/>
  <c r="E116" i="11"/>
  <c r="J132" i="11"/>
  <c r="E254" i="11"/>
  <c r="K26" i="11"/>
  <c r="M65" i="11"/>
  <c r="K256" i="11"/>
  <c r="M68" i="11"/>
  <c r="J186" i="11"/>
  <c r="J23" i="11"/>
  <c r="M148" i="11"/>
  <c r="J50" i="11"/>
  <c r="K135" i="11"/>
  <c r="K133" i="11"/>
  <c r="M213" i="11"/>
  <c r="M144" i="11"/>
  <c r="J139" i="11"/>
  <c r="M83" i="11"/>
  <c r="K145" i="11"/>
  <c r="J231" i="11"/>
  <c r="M119" i="11"/>
  <c r="J107" i="11"/>
  <c r="J238" i="11"/>
  <c r="J236" i="11"/>
  <c r="J86" i="11"/>
  <c r="E184" i="11"/>
  <c r="J154" i="11"/>
  <c r="J79" i="11"/>
  <c r="J46" i="11"/>
  <c r="M222" i="11"/>
  <c r="M203" i="11"/>
  <c r="E79" i="11"/>
  <c r="E153" i="11"/>
  <c r="J244" i="11"/>
  <c r="E99" i="11"/>
  <c r="J38" i="11"/>
  <c r="M72" i="11"/>
  <c r="M13" i="11"/>
  <c r="K181" i="11"/>
  <c r="K211" i="11"/>
  <c r="J119" i="11"/>
  <c r="E205" i="11"/>
  <c r="M160" i="11"/>
  <c r="K64" i="11"/>
  <c r="E162" i="11"/>
  <c r="K168" i="11"/>
  <c r="J133" i="11"/>
  <c r="M208" i="11"/>
  <c r="M175" i="11"/>
  <c r="E165" i="11"/>
  <c r="K253" i="11"/>
  <c r="K196" i="11"/>
  <c r="M184" i="11"/>
  <c r="J91" i="11"/>
  <c r="M232" i="11"/>
  <c r="K227" i="11"/>
  <c r="J222" i="11"/>
  <c r="K34" i="11"/>
  <c r="E190" i="11"/>
  <c r="M202" i="11"/>
  <c r="J128" i="11"/>
  <c r="K29" i="11"/>
  <c r="J245" i="11"/>
  <c r="E150" i="11"/>
  <c r="K248" i="11"/>
  <c r="M82" i="11"/>
  <c r="K164" i="11"/>
  <c r="E45" i="11"/>
  <c r="E178" i="11"/>
  <c r="J150" i="11"/>
  <c r="M23" i="11"/>
  <c r="J83" i="11"/>
  <c r="E182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W99" i="14" l="1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167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192" i="11"/>
  <c r="I177" i="11"/>
  <c r="I187" i="11"/>
  <c r="I158" i="11"/>
  <c r="I186" i="11"/>
  <c r="I29" i="11"/>
  <c r="I175" i="11"/>
  <c r="I103" i="11"/>
  <c r="I123" i="11"/>
  <c r="I31" i="11"/>
  <c r="I242" i="11"/>
  <c r="I231" i="11"/>
  <c r="I92" i="11"/>
  <c r="I20" i="11"/>
  <c r="I211" i="11"/>
  <c r="I113" i="11"/>
  <c r="I70" i="11"/>
  <c r="I124" i="11"/>
  <c r="I195" i="11"/>
  <c r="I37" i="11"/>
  <c r="I127" i="11"/>
  <c r="I67" i="11"/>
  <c r="I180" i="11"/>
  <c r="I134" i="11"/>
  <c r="I96" i="11"/>
  <c r="I223" i="11"/>
  <c r="I81" i="11"/>
  <c r="I257" i="11"/>
  <c r="I49" i="11"/>
  <c r="I48" i="11"/>
  <c r="I219" i="11"/>
  <c r="I62" i="11"/>
  <c r="I248" i="11"/>
  <c r="I142" i="11"/>
  <c r="I128" i="11"/>
  <c r="I117" i="11"/>
  <c r="I226" i="11"/>
  <c r="I179" i="11"/>
  <c r="I151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53" i="11"/>
  <c r="I17" i="11"/>
  <c r="I74" i="11"/>
  <c r="I78" i="11"/>
  <c r="I193" i="11"/>
  <c r="I232" i="11"/>
  <c r="I88" i="11"/>
  <c r="I252" i="11"/>
  <c r="I239" i="11"/>
  <c r="I247" i="11"/>
  <c r="I28" i="11"/>
  <c r="I95" i="11"/>
  <c r="I51" i="11"/>
  <c r="I114" i="11"/>
  <c r="I215" i="11"/>
  <c r="I87" i="11"/>
  <c r="I18" i="11"/>
  <c r="I210" i="11"/>
  <c r="I65" i="11"/>
  <c r="I241" i="11"/>
  <c r="I104" i="11"/>
  <c r="I227" i="11"/>
  <c r="I168" i="11"/>
  <c r="I245" i="11"/>
  <c r="I217" i="11"/>
  <c r="I137" i="11"/>
  <c r="I228" i="11"/>
  <c r="I163" i="11"/>
  <c r="I94" i="11"/>
  <c r="I46" i="11"/>
  <c r="I57" i="11"/>
  <c r="I108" i="11"/>
  <c r="I93" i="11"/>
  <c r="I86" i="11"/>
  <c r="I206" i="11"/>
  <c r="I164" i="11"/>
  <c r="I191" i="11"/>
  <c r="I42" i="11"/>
  <c r="I198" i="11"/>
  <c r="I80" i="11"/>
  <c r="I111" i="11"/>
  <c r="I156" i="11"/>
  <c r="I249" i="11"/>
  <c r="I23" i="11"/>
  <c r="I14" i="11"/>
  <c r="I55" i="11"/>
  <c r="I233" i="11"/>
  <c r="I237" i="11"/>
  <c r="I35" i="11"/>
  <c r="I197" i="11"/>
  <c r="I240" i="11"/>
  <c r="I199" i="11"/>
  <c r="I76" i="11"/>
  <c r="I256" i="11"/>
  <c r="I225" i="11"/>
  <c r="I115" i="11"/>
  <c r="I54" i="11"/>
  <c r="I25" i="11"/>
  <c r="I140" i="11"/>
  <c r="O189" i="9"/>
  <c r="O137" i="9"/>
  <c r="O65" i="9"/>
  <c r="O88" i="9"/>
  <c r="O180" i="9"/>
  <c r="O64" i="9"/>
  <c r="O183" i="9"/>
  <c r="O123" i="9"/>
  <c r="O34" i="9"/>
  <c r="I182" i="11"/>
  <c r="I45" i="11"/>
  <c r="I150" i="11"/>
  <c r="I79" i="11"/>
  <c r="I254" i="11"/>
  <c r="I56" i="11"/>
  <c r="I208" i="11"/>
  <c r="I196" i="11"/>
  <c r="I39" i="11"/>
  <c r="I109" i="11"/>
  <c r="I251" i="11"/>
  <c r="I19" i="11"/>
  <c r="I129" i="11"/>
  <c r="I91" i="11"/>
  <c r="I52" i="11"/>
  <c r="I132" i="11"/>
  <c r="I40" i="11"/>
  <c r="I181" i="11"/>
  <c r="I58" i="11"/>
  <c r="I22" i="11"/>
  <c r="I230" i="11"/>
  <c r="I72" i="11"/>
  <c r="I146" i="11"/>
  <c r="I253" i="11"/>
  <c r="I209" i="11"/>
  <c r="I27" i="11"/>
  <c r="I200" i="11"/>
  <c r="I183" i="11"/>
  <c r="I155" i="11"/>
  <c r="I71" i="11"/>
  <c r="I141" i="11"/>
  <c r="I13" i="11"/>
  <c r="I161" i="11"/>
  <c r="I106" i="11"/>
  <c r="I69" i="11"/>
  <c r="I102" i="11"/>
  <c r="I119" i="11"/>
  <c r="I136" i="11"/>
  <c r="I34" i="11"/>
  <c r="I24" i="11"/>
  <c r="I138" i="11"/>
  <c r="I44" i="11"/>
  <c r="I107" i="11"/>
  <c r="I238" i="11"/>
  <c r="I214" i="11"/>
  <c r="I212" i="11"/>
  <c r="I60" i="11"/>
  <c r="I154" i="11"/>
  <c r="I85" i="11"/>
  <c r="I26" i="11"/>
  <c r="I139" i="11"/>
  <c r="I203" i="11"/>
  <c r="I100" i="11"/>
  <c r="I216" i="11"/>
  <c r="I16" i="11"/>
  <c r="I207" i="11"/>
  <c r="I169" i="11"/>
  <c r="I147" i="11"/>
  <c r="I152" i="11"/>
  <c r="I166" i="11"/>
  <c r="I120" i="11"/>
  <c r="I33" i="11"/>
  <c r="I222" i="11"/>
  <c r="I176" i="11"/>
  <c r="I15" i="11"/>
  <c r="I246" i="11"/>
  <c r="I201" i="11"/>
  <c r="I112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190" i="11"/>
  <c r="I99" i="11"/>
  <c r="I30" i="11"/>
  <c r="I172" i="11"/>
  <c r="I61" i="11"/>
  <c r="I21" i="11"/>
  <c r="I110" i="11"/>
  <c r="I130" i="11"/>
  <c r="I224" i="11"/>
  <c r="I118" i="11"/>
  <c r="I89" i="11"/>
  <c r="I53" i="11"/>
  <c r="I148" i="11"/>
  <c r="I59" i="11"/>
  <c r="I188" i="11"/>
  <c r="I221" i="11"/>
  <c r="I121" i="11"/>
  <c r="I41" i="11"/>
  <c r="I185" i="11"/>
  <c r="I149" i="11"/>
  <c r="I213" i="11"/>
  <c r="I235" i="11"/>
  <c r="I229" i="11"/>
  <c r="I98" i="11"/>
  <c r="I68" i="11"/>
  <c r="I43" i="11"/>
  <c r="I143" i="11"/>
  <c r="I244" i="11"/>
  <c r="I122" i="11"/>
  <c r="I131" i="11"/>
  <c r="I32" i="11"/>
  <c r="I101" i="11"/>
  <c r="I170" i="11"/>
  <c r="I83" i="11"/>
  <c r="I63" i="11"/>
  <c r="I202" i="11"/>
  <c r="I204" i="11"/>
  <c r="I133" i="11"/>
  <c r="I160" i="11"/>
  <c r="I75" i="11"/>
  <c r="I126" i="11"/>
  <c r="I171" i="11"/>
  <c r="I82" i="11"/>
  <c r="I220" i="11"/>
  <c r="I50" i="11"/>
  <c r="I194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Z101" i="14" l="1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Z103" i="14" l="1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Z105" i="14" l="1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W107" i="14" l="1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W109" i="14" l="1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Z111" i="14" l="1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Z113" i="14" l="1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Z115" i="14" l="1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Z117" i="14" l="1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Z119" i="14" l="1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Z121" i="14" l="1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Z123" i="14" l="1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Z125" i="14" l="1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Z127" i="14" l="1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Z129" i="14" l="1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Z131" i="14" l="1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W133" i="14" l="1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Z135" i="14" l="1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W137" i="14" l="1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W139" i="14" l="1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W141" i="14" l="1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Z143" i="14" l="1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W145" i="14" l="1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W147" i="14" l="1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W149" i="14" l="1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W151" i="14" l="1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W153" i="14" l="1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Z155" i="14" l="1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Z157" i="14" l="1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Z159" i="14" l="1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Z161" i="14" l="1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Z163" i="14" l="1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W165" i="14" l="1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W167" i="14" l="1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W169" i="14" l="1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W171" i="14" l="1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W173" i="14" l="1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Z175" i="14" l="1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W177" i="14" l="1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W179" i="14" l="1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W181" i="14" l="1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N185" i="14" l="1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Z185" i="14" l="1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N189" i="14" l="1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W189" i="14" l="1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W191" i="14" l="1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N195" i="14" l="1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W195" i="14" l="1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Z197" i="14" l="1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W199" i="14" l="1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Z201" i="14" l="1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Z203" i="14" l="1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W205" i="14" l="1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W207" i="14" l="1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W209" i="14" l="1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Z211" i="14" l="1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W213" i="14" l="1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W215" i="14" l="1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Z217" i="14" l="1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Z219" i="14" l="1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Z221" i="14" l="1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Z223" i="14" l="1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Z225" i="14" l="1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Z227" i="14" l="1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W229" i="14" l="1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W231" i="14" l="1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W233" i="14" l="1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W235" i="14" l="1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W237" i="14" l="1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Z239" i="14" l="1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W241" i="14" l="1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W243" i="14" l="1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Z245" i="14" l="1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Z247" i="14" l="1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W249" i="14" l="1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Z251" i="14" l="1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CO190" i="9" l="1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CO141" i="9" l="1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CQ2" i="5" l="1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CR190" i="9" l="1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CS2" i="5" l="1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CT190" i="9" l="1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CT117" i="9" l="1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CV2" i="5" l="1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D81" i="2"/>
  <c r="DD82" i="2" s="1"/>
  <c r="DE117" i="2"/>
  <c r="DD124" i="2"/>
  <c r="DD125" i="2" s="1"/>
  <c r="CR95" i="2"/>
  <c r="CR102" i="2" s="1"/>
  <c r="CQ108" i="2"/>
  <c r="CQ67" i="2"/>
  <c r="CR54" i="2"/>
  <c r="CR61" i="2" s="1"/>
  <c r="CW190" i="9" l="1"/>
  <c r="CW2" i="5"/>
  <c r="CW3" i="10"/>
  <c r="CW3" i="9"/>
  <c r="CW186" i="9" s="1"/>
  <c r="CP81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S54" i="2"/>
  <c r="CS61" i="2" s="1"/>
  <c r="CW213" i="9" l="1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F81" i="2"/>
  <c r="DF82" i="2" s="1"/>
  <c r="DG117" i="2"/>
  <c r="DF124" i="2"/>
  <c r="DF125" i="2" s="1"/>
  <c r="CT95" i="2"/>
  <c r="CT102" i="2" s="1"/>
  <c r="CS108" i="2"/>
  <c r="CS67" i="2"/>
  <c r="CT54" i="2"/>
  <c r="CT61" i="2" s="1"/>
  <c r="CX213" i="9" l="1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CR81" i="2"/>
  <c r="CR124" i="2"/>
  <c r="DH117" i="2"/>
  <c r="DG124" i="2"/>
  <c r="DG125" i="2" s="1"/>
  <c r="DH74" i="2"/>
  <c r="DG81" i="2"/>
  <c r="DG82" i="2" s="1"/>
  <c r="CU95" i="2"/>
  <c r="CU102" i="2" s="1"/>
  <c r="CT108" i="2"/>
  <c r="CT67" i="2"/>
  <c r="CU54" i="2"/>
  <c r="CU61" i="2" s="1"/>
  <c r="CZ190" i="9" l="1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CS81" i="2"/>
  <c r="CS82" i="2" s="1"/>
  <c r="CS124" i="2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CZ213" i="9" l="1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CT81" i="2"/>
  <c r="CT82" i="2" s="1"/>
  <c r="CT124" i="2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U81" i="2"/>
  <c r="CU82" i="2" s="1"/>
  <c r="CU124" i="2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V81" i="2"/>
  <c r="CV124" i="2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W124" i="2"/>
  <c r="CW81" i="2"/>
  <c r="CW82" i="2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X124" i="2"/>
  <c r="CX81" i="2"/>
  <c r="CX82" i="2" s="1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CY124" i="2"/>
  <c r="CY81" i="2"/>
  <c r="CY82" i="2" s="1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CZ124" i="2"/>
  <c r="CZ81" i="2"/>
  <c r="CZ82" i="2" s="1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A81" i="2"/>
  <c r="DA82" i="2" s="1"/>
  <c r="DA124" i="2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B81" i="2"/>
  <c r="DB82" i="2" s="1"/>
  <c r="DB124" i="2"/>
  <c r="DD61" i="2"/>
  <c r="DD62" i="2" s="1"/>
  <c r="DD102" i="2"/>
  <c r="DD103" i="2" s="1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C124" i="2"/>
  <c r="DC81" i="2"/>
  <c r="DC82" i="2" s="1"/>
  <c r="CZ125" i="2"/>
  <c r="DE102" i="2"/>
  <c r="DE103" i="2" s="1"/>
  <c r="DE61" i="2"/>
  <c r="DE62" i="2" s="1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R82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DA125" i="2"/>
  <c r="BV125" i="2"/>
  <c r="BN125" i="2"/>
  <c r="BL125" i="2"/>
  <c r="CV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DF102" i="2"/>
  <c r="DF103" i="2" s="1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62" i="2" s="1"/>
  <c r="DG102" i="2"/>
  <c r="DG103" i="2" s="1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F103" i="2"/>
  <c r="BG103" i="2"/>
  <c r="BF62" i="2"/>
  <c r="BG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224" i="11"/>
  <c r="L100" i="11"/>
  <c r="L29" i="11"/>
  <c r="L64" i="11"/>
  <c r="L174" i="11"/>
  <c r="D115" i="11"/>
  <c r="L104" i="11"/>
  <c r="L239" i="11"/>
  <c r="L49" i="11"/>
  <c r="L249" i="11"/>
  <c r="L74" i="11"/>
  <c r="L151" i="11"/>
  <c r="L28" i="11"/>
  <c r="L237" i="11"/>
  <c r="L25" i="11"/>
  <c r="D209" i="11"/>
  <c r="L140" i="11"/>
  <c r="L68" i="11"/>
  <c r="L191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18" i="11"/>
  <c r="D178" i="11"/>
  <c r="D223" i="11"/>
  <c r="D217" i="11"/>
  <c r="D27" i="11"/>
  <c r="D26" i="11"/>
  <c r="D186" i="11"/>
  <c r="D21" i="11"/>
  <c r="D113" i="11"/>
  <c r="D249" i="11"/>
  <c r="L103" i="11"/>
  <c r="L155" i="11"/>
  <c r="D40" i="11"/>
  <c r="D73" i="11"/>
  <c r="L98" i="11"/>
  <c r="D61" i="11"/>
  <c r="L141" i="11"/>
  <c r="D172" i="11"/>
  <c r="D103" i="11"/>
  <c r="D144" i="11"/>
  <c r="D195" i="11"/>
  <c r="D135" i="11"/>
  <c r="L256" i="11"/>
  <c r="D140" i="11"/>
  <c r="D220" i="11"/>
  <c r="L32" i="11"/>
  <c r="D210" i="11"/>
  <c r="D33" i="11"/>
  <c r="D37" i="11"/>
  <c r="D50" i="11"/>
  <c r="D19" i="11"/>
  <c r="D187" i="11"/>
  <c r="L34" i="11"/>
  <c r="L241" i="11"/>
  <c r="D235" i="11"/>
  <c r="D71" i="11"/>
  <c r="D246" i="11"/>
  <c r="D114" i="11"/>
  <c r="D117" i="11"/>
  <c r="L75" i="11"/>
  <c r="D240" i="11"/>
  <c r="L253" i="11"/>
  <c r="D252" i="11"/>
  <c r="L210" i="11"/>
  <c r="D130" i="11"/>
  <c r="D164" i="11"/>
  <c r="L95" i="11"/>
  <c r="L188" i="11"/>
  <c r="L48" i="11"/>
  <c r="L60" i="11"/>
  <c r="L252" i="11"/>
  <c r="L15" i="11"/>
  <c r="L175" i="11"/>
  <c r="D243" i="11"/>
  <c r="L84" i="11"/>
  <c r="L115" i="11"/>
  <c r="L66" i="11"/>
  <c r="L71" i="11"/>
  <c r="L106" i="11"/>
  <c r="L157" i="11"/>
  <c r="L182" i="11"/>
  <c r="D109" i="11"/>
  <c r="D173" i="11"/>
  <c r="D197" i="11"/>
  <c r="D127" i="11"/>
  <c r="D169" i="11"/>
  <c r="D133" i="11"/>
  <c r="D52" i="11"/>
  <c r="D83" i="11"/>
  <c r="D54" i="11"/>
  <c r="D151" i="11"/>
  <c r="L54" i="11"/>
  <c r="L129" i="11"/>
  <c r="D150" i="11"/>
  <c r="L234" i="11"/>
  <c r="L135" i="11"/>
  <c r="L245" i="11"/>
  <c r="L190" i="11"/>
  <c r="D228" i="11"/>
  <c r="D230" i="11"/>
  <c r="D147" i="11"/>
  <c r="D96" i="11"/>
  <c r="D219" i="11"/>
  <c r="L179" i="11"/>
  <c r="L131" i="11"/>
  <c r="D66" i="11"/>
  <c r="D112" i="11"/>
  <c r="L150" i="11"/>
  <c r="D146" i="11"/>
  <c r="D222" i="11"/>
  <c r="L35" i="11"/>
  <c r="D25" i="11"/>
  <c r="L91" i="11"/>
  <c r="L228" i="11"/>
  <c r="D167" i="11"/>
  <c r="L139" i="11"/>
  <c r="L162" i="11"/>
  <c r="L82" i="11"/>
  <c r="D137" i="11"/>
  <c r="L223" i="11"/>
  <c r="L251" i="11"/>
  <c r="D42" i="11"/>
  <c r="L200" i="11"/>
  <c r="L19" i="11"/>
  <c r="D85" i="11"/>
  <c r="D250" i="11"/>
  <c r="D41" i="11"/>
  <c r="D60" i="11"/>
  <c r="D255" i="11"/>
  <c r="D108" i="11"/>
  <c r="L169" i="11"/>
  <c r="L194" i="11"/>
  <c r="L77" i="11"/>
  <c r="L254" i="11"/>
  <c r="L61" i="11"/>
  <c r="L113" i="11"/>
  <c r="L148" i="11"/>
  <c r="D87" i="11"/>
  <c r="L33" i="11"/>
  <c r="L168" i="11"/>
  <c r="L187" i="11"/>
  <c r="L142" i="11"/>
  <c r="L225" i="11"/>
  <c r="L102" i="11"/>
  <c r="D34" i="11"/>
  <c r="L87" i="11"/>
  <c r="D38" i="11"/>
  <c r="D72" i="11"/>
  <c r="L178" i="11"/>
  <c r="D181" i="11"/>
  <c r="L204" i="11"/>
  <c r="L13" i="11"/>
  <c r="L121" i="11"/>
  <c r="D23" i="11"/>
  <c r="D119" i="11"/>
  <c r="D141" i="11"/>
  <c r="D253" i="11"/>
  <c r="D120" i="11"/>
  <c r="L133" i="11"/>
  <c r="L161" i="11"/>
  <c r="L86" i="11"/>
  <c r="L24" i="11"/>
  <c r="L134" i="11"/>
  <c r="D110" i="11"/>
  <c r="L172" i="11"/>
  <c r="L123" i="11"/>
  <c r="L229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75" i="11"/>
  <c r="D111" i="11"/>
  <c r="L27" i="11"/>
  <c r="L83" i="11"/>
  <c r="D79" i="11"/>
  <c r="D185" i="11"/>
  <c r="D129" i="11"/>
  <c r="L242" i="11"/>
  <c r="D139" i="11"/>
  <c r="D138" i="11"/>
  <c r="D13" i="11"/>
  <c r="L198" i="11"/>
  <c r="L233" i="11"/>
  <c r="L16" i="11"/>
  <c r="L26" i="11"/>
  <c r="L76" i="11"/>
  <c r="D207" i="11"/>
  <c r="D93" i="11"/>
  <c r="L199" i="11"/>
  <c r="D132" i="11"/>
  <c r="L154" i="11"/>
  <c r="L193" i="11"/>
  <c r="D200" i="11"/>
  <c r="L136" i="11"/>
  <c r="L37" i="11"/>
  <c r="L67" i="11"/>
  <c r="D126" i="11"/>
  <c r="D225" i="11"/>
  <c r="L248" i="11"/>
  <c r="D239" i="11"/>
  <c r="L101" i="11"/>
  <c r="L58" i="11"/>
  <c r="L255" i="11"/>
  <c r="D106" i="11"/>
  <c r="L126" i="11"/>
  <c r="L147" i="11"/>
  <c r="D145" i="11"/>
  <c r="L243" i="11"/>
  <c r="D47" i="11"/>
  <c r="L20" i="11"/>
  <c r="D31" i="11"/>
  <c r="D171" i="11"/>
  <c r="D257" i="11"/>
  <c r="D63" i="11"/>
  <c r="D154" i="11"/>
  <c r="D45" i="11"/>
  <c r="D190" i="11"/>
  <c r="D81" i="11"/>
  <c r="D124" i="11"/>
  <c r="L41" i="11"/>
  <c r="D94" i="11"/>
  <c r="D101" i="11"/>
  <c r="D122" i="11"/>
  <c r="D152" i="11"/>
  <c r="D62" i="11"/>
  <c r="L215" i="11"/>
  <c r="L132" i="11"/>
  <c r="D198" i="11"/>
  <c r="L207" i="11"/>
  <c r="D36" i="11"/>
  <c r="L159" i="11"/>
  <c r="L18" i="11"/>
  <c r="D193" i="11"/>
  <c r="L72" i="11"/>
  <c r="D183" i="11"/>
  <c r="L57" i="11"/>
  <c r="D78" i="11"/>
  <c r="D82" i="11"/>
  <c r="D233" i="11"/>
  <c r="D214" i="11"/>
  <c r="D91" i="11"/>
  <c r="D221" i="11"/>
  <c r="L189" i="11"/>
  <c r="D157" i="11"/>
  <c r="D159" i="11"/>
  <c r="L81" i="11"/>
  <c r="C55" i="2"/>
  <c r="L43" i="11"/>
  <c r="D213" i="11"/>
  <c r="D90" i="11"/>
  <c r="D46" i="11"/>
  <c r="L208" i="11"/>
  <c r="D224" i="11"/>
  <c r="L118" i="11"/>
  <c r="D180" i="11"/>
  <c r="D128" i="11"/>
  <c r="L153" i="11"/>
  <c r="L56" i="11"/>
  <c r="L45" i="11"/>
  <c r="D98" i="11"/>
  <c r="L85" i="11"/>
  <c r="D247" i="11"/>
  <c r="D32" i="11"/>
  <c r="D104" i="11"/>
  <c r="D97" i="11"/>
  <c r="L62" i="11"/>
  <c r="D68" i="11"/>
  <c r="L125" i="11"/>
  <c r="D166" i="11"/>
  <c r="L143" i="11"/>
  <c r="L165" i="11"/>
  <c r="D215" i="11"/>
  <c r="D44" i="11"/>
  <c r="L31" i="11"/>
  <c r="L167" i="11"/>
  <c r="D57" i="11"/>
  <c r="D56" i="11"/>
  <c r="L90" i="11"/>
  <c r="D88" i="11"/>
  <c r="L50" i="11"/>
  <c r="D245" i="11"/>
  <c r="D153" i="11"/>
  <c r="D242" i="11"/>
  <c r="D80" i="11"/>
  <c r="D18" i="11"/>
  <c r="D189" i="11"/>
  <c r="D121" i="11"/>
  <c r="D182" i="11"/>
  <c r="L163" i="11"/>
  <c r="L240" i="11"/>
  <c r="L46" i="11"/>
  <c r="L63" i="11"/>
  <c r="L152" i="11"/>
  <c r="L235" i="11"/>
  <c r="D35" i="11"/>
  <c r="L217" i="11"/>
  <c r="D170" i="11"/>
  <c r="D30" i="11"/>
  <c r="L124" i="11"/>
  <c r="L116" i="11"/>
  <c r="L238" i="11"/>
  <c r="L93" i="11"/>
  <c r="L42" i="11"/>
  <c r="D177" i="11"/>
  <c r="D155" i="11"/>
  <c r="D39" i="11"/>
  <c r="D43" i="11"/>
  <c r="L196" i="11"/>
  <c r="D49" i="11"/>
  <c r="L53" i="11"/>
  <c r="L203" i="11"/>
  <c r="L111" i="11"/>
  <c r="D95" i="11"/>
  <c r="L184" i="11"/>
  <c r="D238" i="11"/>
  <c r="D244" i="11"/>
  <c r="D24" i="11"/>
  <c r="D229" i="11"/>
  <c r="L89" i="11"/>
  <c r="D202" i="11"/>
  <c r="D86" i="11"/>
  <c r="D16" i="11"/>
  <c r="B50" i="2"/>
  <c r="L209" i="11"/>
  <c r="L110" i="11"/>
  <c r="L195" i="11"/>
  <c r="L164" i="11"/>
  <c r="L38" i="11"/>
  <c r="D125" i="11"/>
  <c r="D116" i="11"/>
  <c r="L257" i="11"/>
  <c r="D20" i="11"/>
  <c r="L78" i="11"/>
  <c r="D237" i="11"/>
  <c r="D148" i="11"/>
  <c r="D53" i="11"/>
  <c r="D69" i="11"/>
  <c r="L51" i="11"/>
  <c r="D165" i="11"/>
  <c r="D163" i="11"/>
  <c r="D149" i="11"/>
  <c r="L180" i="11"/>
  <c r="L17" i="11"/>
  <c r="D196" i="11"/>
  <c r="D123" i="11"/>
  <c r="D234" i="11"/>
  <c r="D176" i="11"/>
  <c r="L114" i="11"/>
  <c r="L144" i="11"/>
  <c r="L212" i="11"/>
  <c r="D184" i="11"/>
  <c r="D89" i="11"/>
  <c r="L23" i="11"/>
  <c r="L128" i="11"/>
  <c r="D226" i="11"/>
  <c r="L186" i="11"/>
  <c r="D256" i="11"/>
  <c r="L197" i="11"/>
  <c r="L55" i="11"/>
  <c r="D251" i="11"/>
  <c r="D204" i="11"/>
  <c r="L92" i="11"/>
  <c r="L94" i="11"/>
  <c r="D48" i="11"/>
  <c r="D158" i="11"/>
  <c r="L205" i="11"/>
  <c r="L39" i="11"/>
  <c r="D65" i="11"/>
  <c r="D248" i="11"/>
  <c r="L65" i="11"/>
  <c r="D201" i="11"/>
  <c r="L213" i="11"/>
  <c r="L246" i="11"/>
  <c r="D100" i="11"/>
  <c r="D174" i="11"/>
  <c r="L119" i="11"/>
  <c r="L211" i="11"/>
  <c r="D55" i="11"/>
  <c r="L192" i="11"/>
  <c r="L47" i="11"/>
  <c r="D168" i="11"/>
  <c r="D161" i="11"/>
  <c r="D232" i="11"/>
  <c r="L97" i="11"/>
  <c r="L112" i="11"/>
  <c r="L79" i="11"/>
  <c r="D241" i="11"/>
  <c r="D102" i="11"/>
  <c r="D208" i="11"/>
  <c r="L40" i="11"/>
  <c r="L177" i="11"/>
  <c r="D211" i="11"/>
  <c r="D160" i="11"/>
  <c r="D136" i="11"/>
  <c r="D212" i="11"/>
  <c r="D179" i="11"/>
  <c r="L107" i="11"/>
  <c r="L176" i="11"/>
  <c r="L171" i="11"/>
  <c r="L22" i="11"/>
  <c r="L206" i="11"/>
  <c r="L127" i="11"/>
  <c r="D92" i="11"/>
  <c r="D199" i="11"/>
  <c r="D143" i="11"/>
  <c r="L99" i="11"/>
  <c r="D205" i="11"/>
  <c r="L230" i="11"/>
  <c r="L170" i="11"/>
  <c r="D236" i="11"/>
  <c r="D218" i="11"/>
  <c r="D29" i="11"/>
  <c r="D17" i="11"/>
  <c r="D206" i="11"/>
  <c r="D142" i="11"/>
  <c r="D156" i="11"/>
  <c r="L247" i="11"/>
  <c r="L117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94" i="11"/>
  <c r="L52" i="11"/>
  <c r="D51" i="11"/>
  <c r="L166" i="11"/>
  <c r="D134" i="11"/>
  <c r="L138" i="11"/>
  <c r="D191" i="11"/>
  <c r="D58" i="11"/>
  <c r="D131" i="11"/>
  <c r="D28" i="11"/>
  <c r="D99" i="11"/>
  <c r="L21" i="11"/>
  <c r="L156" i="11"/>
  <c r="D15" i="11"/>
  <c r="D14" i="11"/>
  <c r="D67" i="11"/>
  <c r="D192" i="11"/>
  <c r="D162" i="11"/>
  <c r="L2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100" i="2"/>
  <c r="DG97" i="2"/>
  <c r="DN99" i="2"/>
  <c r="DH56" i="2"/>
  <c r="DH59" i="2"/>
  <c r="DO58" i="2"/>
  <c r="DC59" i="2"/>
  <c r="DC56" i="2"/>
  <c r="DJ58" i="2"/>
  <c r="DA56" i="2"/>
  <c r="DA59" i="2"/>
  <c r="DH58" i="2"/>
  <c r="CX56" i="2"/>
  <c r="CX59" i="2"/>
  <c r="DE58" i="2"/>
  <c r="CV56" i="2"/>
  <c r="CV59" i="2"/>
  <c r="DC58" i="2"/>
  <c r="CW97" i="2"/>
  <c r="CW100" i="2"/>
  <c r="DD99" i="2"/>
  <c r="CS97" i="2"/>
  <c r="CS100" i="2"/>
  <c r="CZ99" i="2"/>
  <c r="CQ97" i="2"/>
  <c r="CQ100" i="2"/>
  <c r="CX99" i="2"/>
  <c r="CN56" i="2"/>
  <c r="CN59" i="2"/>
  <c r="CU58" i="2"/>
  <c r="CP56" i="2"/>
  <c r="CP59" i="2"/>
  <c r="CW58" i="2"/>
  <c r="CJ97" i="2"/>
  <c r="CJ100" i="2"/>
  <c r="CQ99" i="2"/>
  <c r="CH97" i="2"/>
  <c r="CH100" i="2"/>
  <c r="CO99" i="2"/>
  <c r="CF56" i="2"/>
  <c r="CF59" i="2"/>
  <c r="CM58" i="2"/>
  <c r="CE56" i="2"/>
  <c r="CE59" i="2"/>
  <c r="CL58" i="2"/>
  <c r="CD97" i="2"/>
  <c r="CD100" i="2"/>
  <c r="CK99" i="2"/>
  <c r="CB56" i="2"/>
  <c r="CB59" i="2"/>
  <c r="CI58" i="2"/>
  <c r="BX97" i="2"/>
  <c r="BX100" i="2"/>
  <c r="CE99" i="2"/>
  <c r="BY56" i="2"/>
  <c r="BY59" i="2"/>
  <c r="CF58" i="2"/>
  <c r="BV56" i="2"/>
  <c r="BV59" i="2"/>
  <c r="CC58" i="2"/>
  <c r="BQ97" i="2"/>
  <c r="BQ100" i="2"/>
  <c r="BX99" i="2"/>
  <c r="BO97" i="2"/>
  <c r="BO100" i="2"/>
  <c r="BV99" i="2"/>
  <c r="BO56" i="2"/>
  <c r="BO59" i="2"/>
  <c r="BV58" i="2"/>
  <c r="BP97" i="2"/>
  <c r="BP100" i="2"/>
  <c r="BW99" i="2"/>
  <c r="BK56" i="2"/>
  <c r="BK59" i="2"/>
  <c r="BR58" i="2"/>
  <c r="BJ56" i="2"/>
  <c r="BJ59" i="2"/>
  <c r="BQ58" i="2"/>
  <c r="BF56" i="2"/>
  <c r="BF59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91" i="11"/>
  <c r="F191" i="11"/>
  <c r="H51" i="11"/>
  <c r="F51" i="11"/>
  <c r="H107" i="11"/>
  <c r="F107" i="11"/>
  <c r="H77" i="11"/>
  <c r="F77" i="11"/>
  <c r="H156" i="11"/>
  <c r="F156" i="11"/>
  <c r="H29" i="11"/>
  <c r="F29" i="11"/>
  <c r="H199" i="11"/>
  <c r="F199" i="11"/>
  <c r="H179" i="11"/>
  <c r="F179" i="11"/>
  <c r="H211" i="11"/>
  <c r="F211" i="11"/>
  <c r="H102" i="11"/>
  <c r="F102" i="11"/>
  <c r="H65" i="11"/>
  <c r="F65" i="11"/>
  <c r="H48" i="11"/>
  <c r="F48" i="11"/>
  <c r="H251" i="11"/>
  <c r="F251" i="11"/>
  <c r="H89" i="11"/>
  <c r="F89" i="11"/>
  <c r="H196" i="11"/>
  <c r="F196" i="11"/>
  <c r="H163" i="11"/>
  <c r="F163" i="11"/>
  <c r="H53" i="11"/>
  <c r="F53" i="11"/>
  <c r="H20" i="11"/>
  <c r="F20" i="11"/>
  <c r="H202" i="11"/>
  <c r="F202" i="11"/>
  <c r="H244" i="11"/>
  <c r="F244" i="11"/>
  <c r="H177" i="11"/>
  <c r="F177" i="11"/>
  <c r="H182" i="11"/>
  <c r="F182" i="11"/>
  <c r="H80" i="11"/>
  <c r="F80" i="11"/>
  <c r="H57" i="11"/>
  <c r="F57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8" i="11"/>
  <c r="F198" i="11"/>
  <c r="H152" i="11"/>
  <c r="F152" i="11"/>
  <c r="H45" i="11"/>
  <c r="F45" i="11"/>
  <c r="H171" i="11"/>
  <c r="F171" i="11"/>
  <c r="H106" i="11"/>
  <c r="F106" i="11"/>
  <c r="H239" i="11"/>
  <c r="F239" i="11"/>
  <c r="H93" i="11"/>
  <c r="F93" i="11"/>
  <c r="H138" i="11"/>
  <c r="F138" i="11"/>
  <c r="H185" i="11"/>
  <c r="F185" i="11"/>
  <c r="H111" i="11"/>
  <c r="F111" i="11"/>
  <c r="H74" i="11"/>
  <c r="F74" i="11"/>
  <c r="H119" i="11"/>
  <c r="F119" i="11"/>
  <c r="H38" i="11"/>
  <c r="F38" i="11"/>
  <c r="H41" i="11"/>
  <c r="F41" i="11"/>
  <c r="H137" i="11"/>
  <c r="F137" i="11"/>
  <c r="H167" i="11"/>
  <c r="F167" i="11"/>
  <c r="H112" i="11"/>
  <c r="F112" i="11"/>
  <c r="H219" i="11"/>
  <c r="F219" i="11"/>
  <c r="H228" i="11"/>
  <c r="F228" i="11"/>
  <c r="H151" i="11"/>
  <c r="F151" i="11"/>
  <c r="H133" i="11"/>
  <c r="F133" i="11"/>
  <c r="H173" i="11"/>
  <c r="F173" i="11"/>
  <c r="H252" i="11"/>
  <c r="F252" i="11"/>
  <c r="H117" i="11"/>
  <c r="F117" i="11"/>
  <c r="H235" i="11"/>
  <c r="F235" i="11"/>
  <c r="H19" i="11"/>
  <c r="F19" i="11"/>
  <c r="H210" i="11"/>
  <c r="F210" i="11"/>
  <c r="H103" i="11"/>
  <c r="F103" i="11"/>
  <c r="H186" i="11"/>
  <c r="F186" i="11"/>
  <c r="H223" i="11"/>
  <c r="F223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E59" i="2"/>
  <c r="DL58" i="2"/>
  <c r="DD59" i="2"/>
  <c r="DD56" i="2"/>
  <c r="DK58" i="2"/>
  <c r="DF56" i="2"/>
  <c r="DF59" i="2"/>
  <c r="DM58" i="2"/>
  <c r="DB56" i="2"/>
  <c r="DB59" i="2"/>
  <c r="DI58" i="2"/>
  <c r="CY56" i="2"/>
  <c r="CY59" i="2"/>
  <c r="DF58" i="2"/>
  <c r="CU97" i="2"/>
  <c r="CU100" i="2"/>
  <c r="DB99" i="2"/>
  <c r="CT97" i="2"/>
  <c r="CT100" i="2"/>
  <c r="DA99" i="2"/>
  <c r="CU56" i="2"/>
  <c r="CU59" i="2"/>
  <c r="DB58" i="2"/>
  <c r="CQ56" i="2"/>
  <c r="CQ59" i="2"/>
  <c r="CX58" i="2"/>
  <c r="CP97" i="2"/>
  <c r="CP100" i="2"/>
  <c r="CW99" i="2"/>
  <c r="CM56" i="2"/>
  <c r="CM59" i="2"/>
  <c r="CT58" i="2"/>
  <c r="CK97" i="2"/>
  <c r="CK100" i="2"/>
  <c r="CR99" i="2"/>
  <c r="CI97" i="2"/>
  <c r="CI100" i="2"/>
  <c r="CP99" i="2"/>
  <c r="CG97" i="2"/>
  <c r="CG100" i="2"/>
  <c r="CN99" i="2"/>
  <c r="CE97" i="2"/>
  <c r="CE100" i="2"/>
  <c r="CL99" i="2"/>
  <c r="CD56" i="2"/>
  <c r="CD59" i="2"/>
  <c r="CK58" i="2"/>
  <c r="CA59" i="2"/>
  <c r="CA56" i="2"/>
  <c r="CH58" i="2"/>
  <c r="BY100" i="2"/>
  <c r="BY97" i="2"/>
  <c r="CF99" i="2"/>
  <c r="BU97" i="2"/>
  <c r="BU100" i="2"/>
  <c r="CB99" i="2"/>
  <c r="BV97" i="2"/>
  <c r="BV100" i="2"/>
  <c r="CC99" i="2"/>
  <c r="BR97" i="2"/>
  <c r="BR100" i="2"/>
  <c r="BY99" i="2"/>
  <c r="BQ56" i="2"/>
  <c r="BQ59" i="2"/>
  <c r="BX58" i="2"/>
  <c r="BM97" i="2"/>
  <c r="BM100" i="2"/>
  <c r="BT99" i="2"/>
  <c r="BL56" i="2"/>
  <c r="BL59" i="2"/>
  <c r="BS58" i="2"/>
  <c r="BL97" i="2"/>
  <c r="BL100" i="2"/>
  <c r="BS99" i="2"/>
  <c r="BI97" i="2"/>
  <c r="BI100" i="2"/>
  <c r="BP99" i="2"/>
  <c r="BF97" i="2"/>
  <c r="BF100" i="2"/>
  <c r="BM99" i="2"/>
  <c r="BG97" i="2"/>
  <c r="BG100" i="2"/>
  <c r="BN99" i="2"/>
  <c r="BB56" i="2"/>
  <c r="BI58" i="2"/>
  <c r="AZ56" i="2"/>
  <c r="BG58" i="2"/>
  <c r="AX97" i="2"/>
  <c r="BE99" i="2"/>
  <c r="C15" i="2" s="1"/>
  <c r="C16" i="2" s="1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92" i="11"/>
  <c r="F92" i="11"/>
  <c r="H212" i="11"/>
  <c r="F212" i="11"/>
  <c r="H241" i="11"/>
  <c r="F241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148" i="11"/>
  <c r="F148" i="11"/>
  <c r="H238" i="11"/>
  <c r="F238" i="11"/>
  <c r="H43" i="11"/>
  <c r="F43" i="11"/>
  <c r="H35" i="11"/>
  <c r="F35" i="11"/>
  <c r="H121" i="11"/>
  <c r="F121" i="11"/>
  <c r="H242" i="11"/>
  <c r="F242" i="11"/>
  <c r="H88" i="11"/>
  <c r="F88" i="11"/>
  <c r="H68" i="11"/>
  <c r="F6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31" i="11"/>
  <c r="F31" i="11"/>
  <c r="H145" i="11"/>
  <c r="F145" i="11"/>
  <c r="H207" i="11"/>
  <c r="F207" i="11"/>
  <c r="H139" i="11"/>
  <c r="F139" i="11"/>
  <c r="H79" i="11"/>
  <c r="F79" i="11"/>
  <c r="H75" i="11"/>
  <c r="F75" i="11"/>
  <c r="H120" i="11"/>
  <c r="F120" i="11"/>
  <c r="H23" i="11"/>
  <c r="F23" i="11"/>
  <c r="H181" i="11"/>
  <c r="F181" i="11"/>
  <c r="H87" i="11"/>
  <c r="F87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54" i="11"/>
  <c r="F54" i="11"/>
  <c r="H169" i="11"/>
  <c r="F169" i="11"/>
  <c r="H109" i="11"/>
  <c r="F109" i="11"/>
  <c r="H243" i="11"/>
  <c r="F243" i="11"/>
  <c r="H164" i="11"/>
  <c r="F164" i="11"/>
  <c r="H114" i="11"/>
  <c r="F114" i="11"/>
  <c r="H50" i="11"/>
  <c r="F50" i="11"/>
  <c r="H135" i="11"/>
  <c r="F135" i="11"/>
  <c r="H172" i="11"/>
  <c r="F172" i="11"/>
  <c r="H73" i="11"/>
  <c r="F73" i="11"/>
  <c r="H249" i="11"/>
  <c r="F24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100" i="2"/>
  <c r="DE97" i="2"/>
  <c r="DL99" i="2"/>
  <c r="DD97" i="2"/>
  <c r="DD100" i="2"/>
  <c r="DK99" i="2"/>
  <c r="DB97" i="2"/>
  <c r="DB100" i="2"/>
  <c r="DI99" i="2"/>
  <c r="CZ56" i="2"/>
  <c r="CZ59" i="2"/>
  <c r="DG58" i="2"/>
  <c r="CY100" i="2"/>
  <c r="CY97" i="2"/>
  <c r="DF99" i="2"/>
  <c r="CX100" i="2"/>
  <c r="CX97" i="2"/>
  <c r="DE99" i="2"/>
  <c r="CT56" i="2"/>
  <c r="CT59" i="2"/>
  <c r="DA58" i="2"/>
  <c r="CR56" i="2"/>
  <c r="CR59" i="2"/>
  <c r="CY58" i="2"/>
  <c r="CO100" i="2"/>
  <c r="CO97" i="2"/>
  <c r="CV99" i="2"/>
  <c r="CO59" i="2"/>
  <c r="CO56" i="2"/>
  <c r="CV58" i="2"/>
  <c r="CL56" i="2"/>
  <c r="CL59" i="2"/>
  <c r="CS58" i="2"/>
  <c r="CJ56" i="2"/>
  <c r="CJ59" i="2"/>
  <c r="CQ58" i="2"/>
  <c r="CK56" i="2"/>
  <c r="CK59" i="2"/>
  <c r="CR58" i="2"/>
  <c r="CG56" i="2"/>
  <c r="CG59" i="2"/>
  <c r="CN58" i="2"/>
  <c r="CC56" i="2"/>
  <c r="CC59" i="2"/>
  <c r="CJ58" i="2"/>
  <c r="CB100" i="2"/>
  <c r="CB97" i="2"/>
  <c r="CI99" i="2"/>
  <c r="BZ56" i="2"/>
  <c r="BZ59" i="2"/>
  <c r="CG58" i="2"/>
  <c r="BW97" i="2"/>
  <c r="BW100" i="2"/>
  <c r="CD99" i="2"/>
  <c r="BX56" i="2"/>
  <c r="BX59" i="2"/>
  <c r="CE58" i="2"/>
  <c r="BS56" i="2"/>
  <c r="BS59" i="2"/>
  <c r="BZ58" i="2"/>
  <c r="BT56" i="2"/>
  <c r="BT59" i="2"/>
  <c r="CA58" i="2"/>
  <c r="BR56" i="2"/>
  <c r="BR59" i="2"/>
  <c r="BY58" i="2"/>
  <c r="BM56" i="2"/>
  <c r="BM59" i="2"/>
  <c r="BT58" i="2"/>
  <c r="BN97" i="2"/>
  <c r="BN100" i="2"/>
  <c r="BU99" i="2"/>
  <c r="BJ97" i="2"/>
  <c r="BJ100" i="2"/>
  <c r="BQ99" i="2"/>
  <c r="BG56" i="2"/>
  <c r="BG59" i="2"/>
  <c r="BN58" i="2"/>
  <c r="BH56" i="2"/>
  <c r="BH59" i="2"/>
  <c r="BO58" i="2"/>
  <c r="BE56" i="2"/>
  <c r="BL58" i="2"/>
  <c r="B6" i="2"/>
  <c r="B11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192" i="11"/>
  <c r="F192" i="11"/>
  <c r="H131" i="11"/>
  <c r="F131" i="11"/>
  <c r="H134" i="11"/>
  <c r="F134" i="11"/>
  <c r="H194" i="11"/>
  <c r="F194" i="11"/>
  <c r="H175" i="11"/>
  <c r="F175" i="11"/>
  <c r="H70" i="11"/>
  <c r="F70" i="11"/>
  <c r="H206" i="11"/>
  <c r="F206" i="11"/>
  <c r="H236" i="11"/>
  <c r="F236" i="11"/>
  <c r="H136" i="11"/>
  <c r="F136" i="11"/>
  <c r="H161" i="11"/>
  <c r="F161" i="11"/>
  <c r="H55" i="11"/>
  <c r="F55" i="11"/>
  <c r="H100" i="11"/>
  <c r="F100" i="11"/>
  <c r="H234" i="11"/>
  <c r="F234" i="11"/>
  <c r="H237" i="11"/>
  <c r="F237" i="11"/>
  <c r="H116" i="11"/>
  <c r="F116" i="11"/>
  <c r="H16" i="11"/>
  <c r="F16" i="11"/>
  <c r="H229" i="11"/>
  <c r="F229" i="11"/>
  <c r="H39" i="11"/>
  <c r="F39" i="11"/>
  <c r="H30" i="11"/>
  <c r="F30" i="11"/>
  <c r="H189" i="11"/>
  <c r="F189" i="11"/>
  <c r="H153" i="11"/>
  <c r="F153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34" i="11"/>
  <c r="F34" i="11"/>
  <c r="H255" i="11"/>
  <c r="F255" i="11"/>
  <c r="H85" i="11"/>
  <c r="F85" i="11"/>
  <c r="H146" i="11"/>
  <c r="F146" i="11"/>
  <c r="H147" i="11"/>
  <c r="F147" i="11"/>
  <c r="H83" i="11"/>
  <c r="F83" i="11"/>
  <c r="H127" i="11"/>
  <c r="F127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113" i="11"/>
  <c r="F113" i="11"/>
  <c r="H27" i="11"/>
  <c r="F27" i="11"/>
  <c r="H118" i="11"/>
  <c r="F118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9" i="2"/>
  <c r="DG56" i="2"/>
  <c r="DN58" i="2"/>
  <c r="DF100" i="2"/>
  <c r="DF97" i="2"/>
  <c r="DM99" i="2"/>
  <c r="DC97" i="2"/>
  <c r="DC100" i="2"/>
  <c r="DJ99" i="2"/>
  <c r="DA100" i="2"/>
  <c r="DA97" i="2"/>
  <c r="DH99" i="2"/>
  <c r="CZ97" i="2"/>
  <c r="CZ100" i="2"/>
  <c r="DG99" i="2"/>
  <c r="CW56" i="2"/>
  <c r="CW59" i="2"/>
  <c r="DD58" i="2"/>
  <c r="CV97" i="2"/>
  <c r="CV100" i="2"/>
  <c r="DC99" i="2"/>
  <c r="CS56" i="2"/>
  <c r="CS59" i="2"/>
  <c r="CZ58" i="2"/>
  <c r="CR97" i="2"/>
  <c r="CR100" i="2"/>
  <c r="CY99" i="2"/>
  <c r="CN97" i="2"/>
  <c r="CN100" i="2"/>
  <c r="CU99" i="2"/>
  <c r="CM97" i="2"/>
  <c r="CM100" i="2"/>
  <c r="CT99" i="2"/>
  <c r="CL97" i="2"/>
  <c r="CL100" i="2"/>
  <c r="CS99" i="2"/>
  <c r="CI56" i="2"/>
  <c r="CI59" i="2"/>
  <c r="CP58" i="2"/>
  <c r="CH56" i="2"/>
  <c r="CH59" i="2"/>
  <c r="CO58" i="2"/>
  <c r="CF97" i="2"/>
  <c r="CF100" i="2"/>
  <c r="CM99" i="2"/>
  <c r="CC97" i="2"/>
  <c r="CC100" i="2"/>
  <c r="CJ99" i="2"/>
  <c r="CA97" i="2"/>
  <c r="CA100" i="2"/>
  <c r="CH99" i="2"/>
  <c r="BZ97" i="2"/>
  <c r="BZ100" i="2"/>
  <c r="CG99" i="2"/>
  <c r="BW56" i="2"/>
  <c r="BW59" i="2"/>
  <c r="CD58" i="2"/>
  <c r="BT97" i="2"/>
  <c r="BT100" i="2"/>
  <c r="CA99" i="2"/>
  <c r="BU56" i="2"/>
  <c r="BU59" i="2"/>
  <c r="CB58" i="2"/>
  <c r="BS97" i="2"/>
  <c r="BS100" i="2"/>
  <c r="BZ99" i="2"/>
  <c r="BP56" i="2"/>
  <c r="BP59" i="2"/>
  <c r="BW58" i="2"/>
  <c r="BN59" i="2"/>
  <c r="BN56" i="2"/>
  <c r="BU58" i="2"/>
  <c r="BK97" i="2"/>
  <c r="BK100" i="2"/>
  <c r="BR99" i="2"/>
  <c r="BI56" i="2"/>
  <c r="BI59" i="2"/>
  <c r="BP58" i="2"/>
  <c r="BH97" i="2"/>
  <c r="BH100" i="2"/>
  <c r="BO99" i="2"/>
  <c r="C6" i="2"/>
  <c r="C11" i="2" s="1"/>
  <c r="BE97" i="2"/>
  <c r="BL99" i="2"/>
  <c r="BA56" i="2"/>
  <c r="BH58" i="2"/>
  <c r="BA97" i="2"/>
  <c r="BH99" i="2"/>
  <c r="BC97" i="2"/>
  <c r="BJ99" i="2"/>
  <c r="AX56" i="2"/>
  <c r="BE58" i="2"/>
  <c r="B15" i="2" s="1"/>
  <c r="B16" i="2" s="1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08" i="11"/>
  <c r="F208" i="11"/>
  <c r="H168" i="11"/>
  <c r="F168" i="11"/>
  <c r="H248" i="11"/>
  <c r="F248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86" i="11"/>
  <c r="F86" i="11"/>
  <c r="H24" i="11"/>
  <c r="F24" i="11"/>
  <c r="H95" i="11"/>
  <c r="F95" i="11"/>
  <c r="H49" i="11"/>
  <c r="F49" i="11"/>
  <c r="H155" i="11"/>
  <c r="F155" i="11"/>
  <c r="H170" i="11"/>
  <c r="F170" i="11"/>
  <c r="H18" i="11"/>
  <c r="F18" i="11"/>
  <c r="H245" i="11"/>
  <c r="F245" i="11"/>
  <c r="H56" i="11"/>
  <c r="F56" i="11"/>
  <c r="H44" i="11"/>
  <c r="F44" i="11"/>
  <c r="H166" i="11"/>
  <c r="F166" i="11"/>
  <c r="H97" i="11"/>
  <c r="F97" i="11"/>
  <c r="H224" i="11"/>
  <c r="F224" i="11"/>
  <c r="H213" i="11"/>
  <c r="F213" i="11"/>
  <c r="H159" i="11"/>
  <c r="F159" i="11"/>
  <c r="H91" i="11"/>
  <c r="F91" i="11"/>
  <c r="H78" i="11"/>
  <c r="F78" i="11"/>
  <c r="H193" i="11"/>
  <c r="F193" i="11"/>
  <c r="H62" i="11"/>
  <c r="F62" i="11"/>
  <c r="H94" i="11"/>
  <c r="F94" i="11"/>
  <c r="H190" i="11"/>
  <c r="F190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110" i="11"/>
  <c r="F110" i="11"/>
  <c r="H141" i="11"/>
  <c r="F141" i="11"/>
  <c r="H72" i="11"/>
  <c r="F72" i="11"/>
  <c r="H60" i="11"/>
  <c r="F60" i="11"/>
  <c r="H25" i="11"/>
  <c r="F25" i="11"/>
  <c r="H230" i="11"/>
  <c r="F230" i="11"/>
  <c r="H52" i="11"/>
  <c r="F52" i="11"/>
  <c r="H197" i="11"/>
  <c r="F197" i="11"/>
  <c r="H71" i="11"/>
  <c r="F71" i="11"/>
  <c r="H187" i="11"/>
  <c r="F187" i="11"/>
  <c r="H33" i="11"/>
  <c r="F33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15" i="11"/>
  <c r="F115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AI59" i="2" l="1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2" i="2"/>
  <c r="DG111" i="2"/>
  <c r="DG110" i="2" s="1"/>
  <c r="DN121" i="2"/>
  <c r="DE76" i="2"/>
  <c r="DE79" i="2"/>
  <c r="DE70" i="2"/>
  <c r="DE69" i="2" s="1"/>
  <c r="DL78" i="2"/>
  <c r="DD79" i="2"/>
  <c r="DD76" i="2"/>
  <c r="DD70" i="2"/>
  <c r="DD69" i="2" s="1"/>
  <c r="DK78" i="2"/>
  <c r="DA111" i="2"/>
  <c r="DA110" i="2" s="1"/>
  <c r="DA119" i="2"/>
  <c r="DH121" i="2"/>
  <c r="CX119" i="2"/>
  <c r="CX120" i="2" s="1"/>
  <c r="CX111" i="2"/>
  <c r="CX110" i="2" s="1"/>
  <c r="CX122" i="2"/>
  <c r="DE121" i="2"/>
  <c r="CW70" i="2"/>
  <c r="CW69" i="2" s="1"/>
  <c r="CW76" i="2"/>
  <c r="DD78" i="2"/>
  <c r="CS111" i="2"/>
  <c r="CS110" i="2" s="1"/>
  <c r="CS119" i="2"/>
  <c r="CZ121" i="2"/>
  <c r="CU111" i="2"/>
  <c r="CU110" i="2" s="1"/>
  <c r="CU119" i="2"/>
  <c r="CU122" i="2"/>
  <c r="DB121" i="2"/>
  <c r="CQ119" i="2"/>
  <c r="CQ111" i="2"/>
  <c r="CQ110" i="2" s="1"/>
  <c r="CX121" i="2"/>
  <c r="CR79" i="2"/>
  <c r="CR76" i="2"/>
  <c r="CR70" i="2"/>
  <c r="CR69" i="2" s="1"/>
  <c r="CY78" i="2"/>
  <c r="CP119" i="2"/>
  <c r="CP122" i="2"/>
  <c r="CP111" i="2"/>
  <c r="CP110" i="2" s="1"/>
  <c r="CW121" i="2"/>
  <c r="CR119" i="2"/>
  <c r="CR111" i="2"/>
  <c r="CR110" i="2" s="1"/>
  <c r="CY121" i="2"/>
  <c r="CM76" i="2"/>
  <c r="CM70" i="2"/>
  <c r="CM69" i="2" s="1"/>
  <c r="CM79" i="2"/>
  <c r="CT78" i="2"/>
  <c r="CK70" i="2"/>
  <c r="CK69" i="2" s="1"/>
  <c r="CK76" i="2"/>
  <c r="CK79" i="2"/>
  <c r="CR78" i="2"/>
  <c r="CH111" i="2"/>
  <c r="CH110" i="2" s="1"/>
  <c r="CH119" i="2"/>
  <c r="CH122" i="2"/>
  <c r="CO121" i="2"/>
  <c r="CH70" i="2"/>
  <c r="CH69" i="2" s="1"/>
  <c r="CH76" i="2"/>
  <c r="CH79" i="2"/>
  <c r="CO78" i="2"/>
  <c r="CF111" i="2"/>
  <c r="CF110" i="2" s="1"/>
  <c r="CF119" i="2"/>
  <c r="CF122" i="2"/>
  <c r="CM121" i="2"/>
  <c r="CE111" i="2"/>
  <c r="CE110" i="2" s="1"/>
  <c r="CE122" i="2"/>
  <c r="CE119" i="2"/>
  <c r="CL121" i="2"/>
  <c r="BZ111" i="2"/>
  <c r="BZ110" i="2" s="1"/>
  <c r="BZ119" i="2"/>
  <c r="BZ122" i="2"/>
  <c r="CG121" i="2"/>
  <c r="BV111" i="2"/>
  <c r="BV110" i="2" s="1"/>
  <c r="BV119" i="2"/>
  <c r="BV122" i="2"/>
  <c r="CC121" i="2"/>
  <c r="BT111" i="2"/>
  <c r="BT110" i="2" s="1"/>
  <c r="BT119" i="2"/>
  <c r="BT122" i="2"/>
  <c r="CA121" i="2"/>
  <c r="BT76" i="2"/>
  <c r="BT70" i="2"/>
  <c r="BT69" i="2" s="1"/>
  <c r="BT79" i="2"/>
  <c r="CA78" i="2"/>
  <c r="BR111" i="2"/>
  <c r="BR110" i="2" s="1"/>
  <c r="BR119" i="2"/>
  <c r="BR122" i="2"/>
  <c r="BY121" i="2"/>
  <c r="BQ111" i="2"/>
  <c r="BQ110" i="2" s="1"/>
  <c r="BQ119" i="2"/>
  <c r="BQ122" i="2"/>
  <c r="BX121" i="2"/>
  <c r="BO76" i="2"/>
  <c r="BO70" i="2"/>
  <c r="BO69" i="2" s="1"/>
  <c r="BO79" i="2"/>
  <c r="BV78" i="2"/>
  <c r="BM70" i="2"/>
  <c r="BM69" i="2" s="1"/>
  <c r="BM88" i="2" s="1"/>
  <c r="BM89" i="2" s="1"/>
  <c r="BM76" i="2"/>
  <c r="BM79" i="2"/>
  <c r="BT78" i="2"/>
  <c r="BL111" i="2"/>
  <c r="BL110" i="2" s="1"/>
  <c r="BL119" i="2"/>
  <c r="BL122" i="2"/>
  <c r="BS121" i="2"/>
  <c r="BI119" i="2"/>
  <c r="BI111" i="2"/>
  <c r="BI110" i="2" s="1"/>
  <c r="BI122" i="2"/>
  <c r="BP121" i="2"/>
  <c r="BG70" i="2"/>
  <c r="BG69" i="2" s="1"/>
  <c r="BG88" i="2" s="1"/>
  <c r="BG89" i="2" s="1"/>
  <c r="BG76" i="2"/>
  <c r="BG79" i="2"/>
  <c r="BN78" i="2"/>
  <c r="BE76" i="2"/>
  <c r="BE70" i="2"/>
  <c r="BE69" i="2" s="1"/>
  <c r="BE88" i="2" s="1"/>
  <c r="BE89" i="2" s="1"/>
  <c r="BL78" i="2"/>
  <c r="B7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18" i="2" s="1"/>
  <c r="BE57" i="2"/>
  <c r="B14" i="2" s="1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2" i="2"/>
  <c r="DE111" i="2"/>
  <c r="DE110" i="2" s="1"/>
  <c r="DL121" i="2"/>
  <c r="C7" i="2"/>
  <c r="DC119" i="2"/>
  <c r="DC111" i="2"/>
  <c r="DC110" i="2" s="1"/>
  <c r="DC122" i="2"/>
  <c r="DJ121" i="2"/>
  <c r="DF119" i="2"/>
  <c r="DF111" i="2"/>
  <c r="DF110" i="2" s="1"/>
  <c r="DF122" i="2"/>
  <c r="DM121" i="2"/>
  <c r="DB79" i="2"/>
  <c r="DB70" i="2"/>
  <c r="DB69" i="2" s="1"/>
  <c r="DB76" i="2"/>
  <c r="DI78" i="2"/>
  <c r="CZ76" i="2"/>
  <c r="CZ70" i="2"/>
  <c r="CZ69" i="2" s="1"/>
  <c r="CZ79" i="2"/>
  <c r="DG78" i="2"/>
  <c r="CY70" i="2"/>
  <c r="CY69" i="2" s="1"/>
  <c r="CY79" i="2"/>
  <c r="CY76" i="2"/>
  <c r="CY77" i="2" s="1"/>
  <c r="DF78" i="2"/>
  <c r="CU76" i="2"/>
  <c r="CU70" i="2"/>
  <c r="CU69" i="2" s="1"/>
  <c r="CU79" i="2"/>
  <c r="DB78" i="2"/>
  <c r="CW119" i="2"/>
  <c r="CW111" i="2"/>
  <c r="CW110" i="2" s="1"/>
  <c r="CW122" i="2"/>
  <c r="DD121" i="2"/>
  <c r="CT70" i="2"/>
  <c r="CT69" i="2" s="1"/>
  <c r="CT76" i="2"/>
  <c r="CT79" i="2"/>
  <c r="DA78" i="2"/>
  <c r="CO111" i="2"/>
  <c r="CO110" i="2" s="1"/>
  <c r="CO119" i="2"/>
  <c r="CO122" i="2"/>
  <c r="CV121" i="2"/>
  <c r="CP70" i="2"/>
  <c r="CP69" i="2" s="1"/>
  <c r="CP76" i="2"/>
  <c r="CP79" i="2"/>
  <c r="CW78" i="2"/>
  <c r="CM111" i="2"/>
  <c r="CM110" i="2" s="1"/>
  <c r="CM122" i="2"/>
  <c r="CM119" i="2"/>
  <c r="CT121" i="2"/>
  <c r="CJ111" i="2"/>
  <c r="CJ110" i="2" s="1"/>
  <c r="CJ122" i="2"/>
  <c r="CJ119" i="2"/>
  <c r="CQ121" i="2"/>
  <c r="CJ70" i="2"/>
  <c r="CJ69" i="2" s="1"/>
  <c r="CJ76" i="2"/>
  <c r="CJ79" i="2"/>
  <c r="CQ78" i="2"/>
  <c r="CG111" i="2"/>
  <c r="CG110" i="2" s="1"/>
  <c r="CG119" i="2"/>
  <c r="CG122" i="2"/>
  <c r="CN121" i="2"/>
  <c r="CG76" i="2"/>
  <c r="CG70" i="2"/>
  <c r="CG69" i="2" s="1"/>
  <c r="CG79" i="2"/>
  <c r="CN78" i="2"/>
  <c r="CC79" i="2"/>
  <c r="CC70" i="2"/>
  <c r="CC69" i="2" s="1"/>
  <c r="CC76" i="2"/>
  <c r="CJ78" i="2"/>
  <c r="CE70" i="2"/>
  <c r="CE69" i="2" s="1"/>
  <c r="CE76" i="2"/>
  <c r="CE79" i="2"/>
  <c r="CL78" i="2"/>
  <c r="BZ70" i="2"/>
  <c r="BZ69" i="2" s="1"/>
  <c r="BZ76" i="2"/>
  <c r="BZ79" i="2"/>
  <c r="CG78" i="2"/>
  <c r="CB119" i="2"/>
  <c r="CB111" i="2"/>
  <c r="CB110" i="2" s="1"/>
  <c r="CB122" i="2"/>
  <c r="CI121" i="2"/>
  <c r="BX76" i="2"/>
  <c r="BX70" i="2"/>
  <c r="BX69" i="2" s="1"/>
  <c r="BX79" i="2"/>
  <c r="CE78" i="2"/>
  <c r="BV76" i="2"/>
  <c r="BV70" i="2"/>
  <c r="BV69" i="2" s="1"/>
  <c r="BV79" i="2"/>
  <c r="CC78" i="2"/>
  <c r="BU76" i="2"/>
  <c r="BU70" i="2"/>
  <c r="BU69" i="2" s="1"/>
  <c r="BU79" i="2"/>
  <c r="CB78" i="2"/>
  <c r="BS70" i="2"/>
  <c r="BS69" i="2" s="1"/>
  <c r="BS76" i="2"/>
  <c r="BS79" i="2"/>
  <c r="BZ78" i="2"/>
  <c r="BP76" i="2"/>
  <c r="BP70" i="2"/>
  <c r="BP69" i="2" s="1"/>
  <c r="BP79" i="2"/>
  <c r="BW78" i="2"/>
  <c r="BK76" i="2"/>
  <c r="BK70" i="2"/>
  <c r="BK69" i="2" s="1"/>
  <c r="BK88" i="2" s="1"/>
  <c r="BK89" i="2" s="1"/>
  <c r="BK79" i="2"/>
  <c r="BR78" i="2"/>
  <c r="BJ70" i="2"/>
  <c r="BJ69" i="2" s="1"/>
  <c r="BJ88" i="2" s="1"/>
  <c r="BJ89" i="2" s="1"/>
  <c r="BJ76" i="2"/>
  <c r="BJ79" i="2"/>
  <c r="BQ78" i="2"/>
  <c r="BH76" i="2"/>
  <c r="BH70" i="2"/>
  <c r="BH69" i="2" s="1"/>
  <c r="BH88" i="2" s="1"/>
  <c r="BH89" i="2" s="1"/>
  <c r="BH79" i="2"/>
  <c r="BO78" i="2"/>
  <c r="BH111" i="2"/>
  <c r="BH110" i="2" s="1"/>
  <c r="BH119" i="2"/>
  <c r="BH122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B21" i="2" s="1"/>
  <c r="B22" i="2" s="1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91" i="2" s="1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91" i="2" s="1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91" i="2" s="1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70" i="2"/>
  <c r="DF69" i="2" s="1"/>
  <c r="DF79" i="2"/>
  <c r="DM78" i="2"/>
  <c r="DG70" i="2"/>
  <c r="DG69" i="2" s="1"/>
  <c r="DG79" i="2"/>
  <c r="DG76" i="2"/>
  <c r="DN78" i="2"/>
  <c r="DB111" i="2"/>
  <c r="DB110" i="2" s="1"/>
  <c r="DB119" i="2"/>
  <c r="DI121" i="2"/>
  <c r="CX79" i="2"/>
  <c r="CX76" i="2"/>
  <c r="CX77" i="2" s="1"/>
  <c r="CX70" i="2"/>
  <c r="CX69" i="2" s="1"/>
  <c r="DE78" i="2"/>
  <c r="CV70" i="2"/>
  <c r="CV69" i="2" s="1"/>
  <c r="CV76" i="2"/>
  <c r="CV79" i="2"/>
  <c r="DC78" i="2"/>
  <c r="CY119" i="2"/>
  <c r="CY120" i="2" s="1"/>
  <c r="CY122" i="2"/>
  <c r="CY111" i="2"/>
  <c r="CY110" i="2" s="1"/>
  <c r="DF121" i="2"/>
  <c r="CV111" i="2"/>
  <c r="CV110" i="2" s="1"/>
  <c r="CV119" i="2"/>
  <c r="DC121" i="2"/>
  <c r="CS70" i="2"/>
  <c r="CS69" i="2" s="1"/>
  <c r="CS76" i="2"/>
  <c r="CS79" i="2"/>
  <c r="CZ78" i="2"/>
  <c r="CN111" i="2"/>
  <c r="CN110" i="2" s="1"/>
  <c r="CN122" i="2"/>
  <c r="CN119" i="2"/>
  <c r="CU121" i="2"/>
  <c r="CN70" i="2"/>
  <c r="CN69" i="2" s="1"/>
  <c r="CN76" i="2"/>
  <c r="CN79" i="2"/>
  <c r="CU78" i="2"/>
  <c r="CL70" i="2"/>
  <c r="CL69" i="2" s="1"/>
  <c r="CL76" i="2"/>
  <c r="CL79" i="2"/>
  <c r="CS78" i="2"/>
  <c r="CI119" i="2"/>
  <c r="CI111" i="2"/>
  <c r="CI110" i="2" s="1"/>
  <c r="CI122" i="2"/>
  <c r="CP121" i="2"/>
  <c r="CD111" i="2"/>
  <c r="CD110" i="2" s="1"/>
  <c r="CD119" i="2"/>
  <c r="CD122" i="2"/>
  <c r="CK121" i="2"/>
  <c r="CC119" i="2"/>
  <c r="CC122" i="2"/>
  <c r="CC111" i="2"/>
  <c r="CC110" i="2" s="1"/>
  <c r="CJ121" i="2"/>
  <c r="CB70" i="2"/>
  <c r="CB69" i="2" s="1"/>
  <c r="CB76" i="2"/>
  <c r="CB79" i="2"/>
  <c r="CI78" i="2"/>
  <c r="CA119" i="2"/>
  <c r="CA122" i="2"/>
  <c r="CA111" i="2"/>
  <c r="CA110" i="2" s="1"/>
  <c r="CH121" i="2"/>
  <c r="BY76" i="2"/>
  <c r="BY70" i="2"/>
  <c r="BY69" i="2" s="1"/>
  <c r="BY79" i="2"/>
  <c r="CF78" i="2"/>
  <c r="BW76" i="2"/>
  <c r="BW70" i="2"/>
  <c r="BW69" i="2" s="1"/>
  <c r="BW79" i="2"/>
  <c r="CD78" i="2"/>
  <c r="BW119" i="2"/>
  <c r="BW111" i="2"/>
  <c r="BW110" i="2" s="1"/>
  <c r="BW122" i="2"/>
  <c r="CD121" i="2"/>
  <c r="BS111" i="2"/>
  <c r="BS110" i="2" s="1"/>
  <c r="BS119" i="2"/>
  <c r="BS122" i="2"/>
  <c r="BZ121" i="2"/>
  <c r="BN70" i="2"/>
  <c r="BN69" i="2" s="1"/>
  <c r="BN88" i="2" s="1"/>
  <c r="BN89" i="2" s="1"/>
  <c r="BN76" i="2"/>
  <c r="BN79" i="2"/>
  <c r="BU78" i="2"/>
  <c r="BO119" i="2"/>
  <c r="BO111" i="2"/>
  <c r="BO110" i="2" s="1"/>
  <c r="BO122" i="2"/>
  <c r="BV121" i="2"/>
  <c r="BL70" i="2"/>
  <c r="BL69" i="2" s="1"/>
  <c r="BL88" i="2" s="1"/>
  <c r="BL89" i="2" s="1"/>
  <c r="BL76" i="2"/>
  <c r="BL79" i="2"/>
  <c r="BS78" i="2"/>
  <c r="BJ119" i="2"/>
  <c r="BJ111" i="2"/>
  <c r="BJ110" i="2" s="1"/>
  <c r="BJ122" i="2"/>
  <c r="BQ121" i="2"/>
  <c r="BI76" i="2"/>
  <c r="BI70" i="2"/>
  <c r="BI69" i="2" s="1"/>
  <c r="BI88" i="2" s="1"/>
  <c r="BI89" i="2" s="1"/>
  <c r="BI79" i="2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C17" i="2" s="1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91" i="2" s="1"/>
  <c r="S60" i="2"/>
  <c r="S72" i="2"/>
  <c r="S57" i="2"/>
  <c r="AD87" i="2"/>
  <c r="AD91" i="2" s="1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91" i="2" s="1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91" i="2" s="1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22" i="2"/>
  <c r="DD119" i="2"/>
  <c r="DD111" i="2"/>
  <c r="DD110" i="2" s="1"/>
  <c r="DK121" i="2"/>
  <c r="DC76" i="2"/>
  <c r="DC70" i="2"/>
  <c r="DC69" i="2" s="1"/>
  <c r="DC79" i="2"/>
  <c r="DJ78" i="2"/>
  <c r="DA70" i="2"/>
  <c r="DA69" i="2" s="1"/>
  <c r="DA76" i="2"/>
  <c r="DA79" i="2"/>
  <c r="DH78" i="2"/>
  <c r="CZ122" i="2"/>
  <c r="CZ111" i="2"/>
  <c r="CZ110" i="2" s="1"/>
  <c r="CZ119" i="2"/>
  <c r="DG121" i="2"/>
  <c r="CT119" i="2"/>
  <c r="CT111" i="2"/>
  <c r="CT110" i="2" s="1"/>
  <c r="CT122" i="2"/>
  <c r="DA121" i="2"/>
  <c r="CQ76" i="2"/>
  <c r="CQ70" i="2"/>
  <c r="CQ69" i="2" s="1"/>
  <c r="CQ79" i="2"/>
  <c r="CX78" i="2"/>
  <c r="CO70" i="2"/>
  <c r="CO69" i="2" s="1"/>
  <c r="CO76" i="2"/>
  <c r="CO79" i="2"/>
  <c r="CV78" i="2"/>
  <c r="CL119" i="2"/>
  <c r="CL111" i="2"/>
  <c r="CL110" i="2" s="1"/>
  <c r="CL122" i="2"/>
  <c r="CS121" i="2"/>
  <c r="CK119" i="2"/>
  <c r="CK111" i="2"/>
  <c r="CK110" i="2" s="1"/>
  <c r="CK122" i="2"/>
  <c r="CR121" i="2"/>
  <c r="CI76" i="2"/>
  <c r="CI70" i="2"/>
  <c r="CI69" i="2" s="1"/>
  <c r="CI79" i="2"/>
  <c r="CP78" i="2"/>
  <c r="CF70" i="2"/>
  <c r="CF69" i="2" s="1"/>
  <c r="CF76" i="2"/>
  <c r="CF79" i="2"/>
  <c r="CM78" i="2"/>
  <c r="CD70" i="2"/>
  <c r="CD69" i="2" s="1"/>
  <c r="CD76" i="2"/>
  <c r="CD79" i="2"/>
  <c r="CK78" i="2"/>
  <c r="CA76" i="2"/>
  <c r="CA70" i="2"/>
  <c r="CA69" i="2" s="1"/>
  <c r="CA79" i="2"/>
  <c r="CH78" i="2"/>
  <c r="BY111" i="2"/>
  <c r="BY110" i="2" s="1"/>
  <c r="BY119" i="2"/>
  <c r="BY122" i="2"/>
  <c r="CF121" i="2"/>
  <c r="BX111" i="2"/>
  <c r="BX110" i="2" s="1"/>
  <c r="BX119" i="2"/>
  <c r="BX122" i="2"/>
  <c r="CE121" i="2"/>
  <c r="BU119" i="2"/>
  <c r="BU111" i="2"/>
  <c r="BU110" i="2" s="1"/>
  <c r="BU122" i="2"/>
  <c r="CB121" i="2"/>
  <c r="BQ70" i="2"/>
  <c r="BQ69" i="2" s="1"/>
  <c r="BQ79" i="2"/>
  <c r="BQ76" i="2"/>
  <c r="BX78" i="2"/>
  <c r="BR76" i="2"/>
  <c r="BR70" i="2"/>
  <c r="BR69" i="2" s="1"/>
  <c r="BR79" i="2"/>
  <c r="BY78" i="2"/>
  <c r="BP119" i="2"/>
  <c r="BP122" i="2"/>
  <c r="BP111" i="2"/>
  <c r="BP110" i="2" s="1"/>
  <c r="BW121" i="2"/>
  <c r="BN119" i="2"/>
  <c r="BN111" i="2"/>
  <c r="BN110" i="2" s="1"/>
  <c r="BN122" i="2"/>
  <c r="BU121" i="2"/>
  <c r="BM111" i="2"/>
  <c r="BM110" i="2" s="1"/>
  <c r="BM119" i="2"/>
  <c r="BM122" i="2"/>
  <c r="BT121" i="2"/>
  <c r="BK119" i="2"/>
  <c r="BK111" i="2"/>
  <c r="BK110" i="2" s="1"/>
  <c r="BK122" i="2"/>
  <c r="BR121" i="2"/>
  <c r="BG111" i="2"/>
  <c r="BG110" i="2" s="1"/>
  <c r="BG119" i="2"/>
  <c r="BG122" i="2"/>
  <c r="BN121" i="2"/>
  <c r="BF70" i="2"/>
  <c r="BF69" i="2" s="1"/>
  <c r="BF88" i="2" s="1"/>
  <c r="BF89" i="2" s="1"/>
  <c r="BF76" i="2"/>
  <c r="BF79" i="2"/>
  <c r="BM78" i="2"/>
  <c r="BF111" i="2"/>
  <c r="BF110" i="2" s="1"/>
  <c r="BF119" i="2"/>
  <c r="BF122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C18" i="2" s="1"/>
  <c r="BE98" i="2"/>
  <c r="C14" i="2" s="1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91" i="2" s="1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17" i="2" s="1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91" i="2" s="1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X91" i="2" l="1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C23" i="2" s="1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B23" i="2" s="1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2" i="2"/>
  <c r="B8" i="2"/>
  <c r="BE81" i="2"/>
  <c r="BE77" i="2"/>
  <c r="B20" i="2" s="1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5" i="2" s="1"/>
  <c r="BF120" i="2"/>
  <c r="BM123" i="2"/>
  <c r="BF81" i="2"/>
  <c r="BF82" i="2" s="1"/>
  <c r="BF77" i="2"/>
  <c r="BM80" i="2"/>
  <c r="BG124" i="2"/>
  <c r="BG125" i="2" s="1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B24" i="2" s="1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2" i="2"/>
  <c r="C8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1" i="2"/>
  <c r="C22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82" i="2" s="1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BB82" i="2" l="1"/>
  <c r="C20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4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219" uniqueCount="70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  <xf numFmtId="0" fontId="22" fillId="0" borderId="14" applyNumberFormat="0" applyFill="0" applyAlignment="0" applyProtection="0"/>
  </cellStyleXfs>
  <cellXfs count="83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2" fillId="0" borderId="14" xfId="9"/>
    <xf numFmtId="14" fontId="11" fillId="3" borderId="5" xfId="5" applyNumberFormat="1"/>
    <xf numFmtId="14" fontId="19" fillId="5" borderId="5" xfId="8" applyNumberFormat="1"/>
    <xf numFmtId="0" fontId="0" fillId="0" borderId="0" xfId="0" applyProtection="1">
      <protection locked="0"/>
    </xf>
  </cellXfs>
  <cellStyles count="10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worksheet" Target="worksheets/sheet9.xml"/><Relationship Id="rId18" Type="http://schemas.openxmlformats.org/officeDocument/2006/relationships/pivotCacheDefinition" Target="pivotCache/pivotCacheDefinition2.xml"/><Relationship Id="rId3" Type="http://schemas.openxmlformats.org/officeDocument/2006/relationships/chartsheet" Target="chartsheets/sheet2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4.xml"/><Relationship Id="rId12" Type="http://schemas.openxmlformats.org/officeDocument/2006/relationships/chartsheet" Target="chartsheets/sheet4.xml"/><Relationship Id="rId17" Type="http://schemas.openxmlformats.org/officeDocument/2006/relationships/pivotCacheDefinition" Target="pivotCache/pivotCacheDefinition1.xml"/><Relationship Id="rId2" Type="http://schemas.openxmlformats.org/officeDocument/2006/relationships/chartsheet" Target="chartsheets/sheet1.xml"/><Relationship Id="rId16" Type="http://schemas.openxmlformats.org/officeDocument/2006/relationships/externalLink" Target="externalLinks/externalLink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worksheet" Target="worksheets/sheet8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11.xml"/><Relationship Id="rId10" Type="http://schemas.openxmlformats.org/officeDocument/2006/relationships/worksheet" Target="worksheets/sheet7.xml"/><Relationship Id="rId19" Type="http://schemas.openxmlformats.org/officeDocument/2006/relationships/theme" Target="theme/theme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4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4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/>
          </c:spPr>
          <c:marker>
            <c:symbol val="none"/>
          </c:marker>
          <c:val>
            <c:numRef>
              <c:f>Comparison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1</c:v>
                </c:pt>
                <c:pt idx="38">
                  <c:v>6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12</c:v>
                </c:pt>
                <c:pt idx="45">
                  <c:v>5</c:v>
                </c:pt>
                <c:pt idx="46">
                  <c:v>10</c:v>
                </c:pt>
                <c:pt idx="47">
                  <c:v>13</c:v>
                </c:pt>
                <c:pt idx="48">
                  <c:v>2</c:v>
                </c:pt>
                <c:pt idx="49">
                  <c:v>29</c:v>
                </c:pt>
                <c:pt idx="50">
                  <c:v>9</c:v>
                </c:pt>
                <c:pt idx="51">
                  <c:v>76</c:v>
                </c:pt>
                <c:pt idx="52">
                  <c:v>5</c:v>
                </c:pt>
                <c:pt idx="53">
                  <c:v>54</c:v>
                </c:pt>
                <c:pt idx="54">
                  <c:v>163</c:v>
                </c:pt>
                <c:pt idx="55">
                  <c:v>63</c:v>
                </c:pt>
                <c:pt idx="56">
                  <c:v>179</c:v>
                </c:pt>
                <c:pt idx="57">
                  <c:v>143</c:v>
                </c:pt>
                <c:pt idx="58">
                  <c:v>143</c:v>
                </c:pt>
                <c:pt idx="59">
                  <c:v>334</c:v>
                </c:pt>
                <c:pt idx="60">
                  <c:v>192</c:v>
                </c:pt>
                <c:pt idx="61">
                  <c:v>619</c:v>
                </c:pt>
                <c:pt idx="62">
                  <c:v>702</c:v>
                </c:pt>
                <c:pt idx="63">
                  <c:v>461</c:v>
                </c:pt>
                <c:pt idx="64">
                  <c:v>791</c:v>
                </c:pt>
                <c:pt idx="65">
                  <c:v>640</c:v>
                </c:pt>
                <c:pt idx="66">
                  <c:v>894</c:v>
                </c:pt>
                <c:pt idx="67">
                  <c:v>704</c:v>
                </c:pt>
                <c:pt idx="68">
                  <c:v>1118</c:v>
                </c:pt>
                <c:pt idx="69">
                  <c:v>1129</c:v>
                </c:pt>
                <c:pt idx="70">
                  <c:v>1033</c:v>
                </c:pt>
                <c:pt idx="71">
                  <c:v>1724</c:v>
                </c:pt>
                <c:pt idx="72">
                  <c:v>1153</c:v>
                </c:pt>
                <c:pt idx="73">
                  <c:v>541</c:v>
                </c:pt>
                <c:pt idx="74">
                  <c:v>2778</c:v>
                </c:pt>
                <c:pt idx="75">
                  <c:v>807</c:v>
                </c:pt>
                <c:pt idx="76">
                  <c:v>1309</c:v>
                </c:pt>
                <c:pt idx="77">
                  <c:v>1269</c:v>
                </c:pt>
                <c:pt idx="78">
                  <c:v>1513</c:v>
                </c:pt>
                <c:pt idx="79">
                  <c:v>1405</c:v>
                </c:pt>
                <c:pt idx="80">
                  <c:v>1257</c:v>
                </c:pt>
                <c:pt idx="81">
                  <c:v>983</c:v>
                </c:pt>
                <c:pt idx="82">
                  <c:v>1381</c:v>
                </c:pt>
                <c:pt idx="83">
                  <c:v>1355</c:v>
                </c:pt>
                <c:pt idx="84">
                  <c:v>1174</c:v>
                </c:pt>
                <c:pt idx="85">
                  <c:v>2600</c:v>
                </c:pt>
                <c:pt idx="86">
                  <c:v>2005</c:v>
                </c:pt>
                <c:pt idx="87">
                  <c:v>1542</c:v>
                </c:pt>
                <c:pt idx="88">
                  <c:v>1277</c:v>
                </c:pt>
                <c:pt idx="89">
                  <c:v>2025</c:v>
                </c:pt>
                <c:pt idx="90">
                  <c:v>1744</c:v>
                </c:pt>
                <c:pt idx="91">
                  <c:v>2261</c:v>
                </c:pt>
                <c:pt idx="92">
                  <c:v>1636</c:v>
                </c:pt>
                <c:pt idx="93">
                  <c:v>1620</c:v>
                </c:pt>
                <c:pt idx="94">
                  <c:v>1452</c:v>
                </c:pt>
                <c:pt idx="95">
                  <c:v>1662</c:v>
                </c:pt>
                <c:pt idx="96">
                  <c:v>1583</c:v>
                </c:pt>
                <c:pt idx="97">
                  <c:v>1534</c:v>
                </c:pt>
                <c:pt idx="98">
                  <c:v>1715</c:v>
                </c:pt>
                <c:pt idx="99">
                  <c:v>1592</c:v>
                </c:pt>
                <c:pt idx="100">
                  <c:v>1886</c:v>
                </c:pt>
                <c:pt idx="101">
                  <c:v>1583</c:v>
                </c:pt>
                <c:pt idx="102">
                  <c:v>2578</c:v>
                </c:pt>
                <c:pt idx="103">
                  <c:v>1453</c:v>
                </c:pt>
                <c:pt idx="104">
                  <c:v>1258</c:v>
                </c:pt>
                <c:pt idx="105">
                  <c:v>1479</c:v>
                </c:pt>
                <c:pt idx="106">
                  <c:v>1507</c:v>
                </c:pt>
                <c:pt idx="107">
                  <c:v>147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6:$EF$16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252</c:v>
                </c:pt>
                <c:pt idx="106">
                  <c:v>28420</c:v>
                </c:pt>
                <c:pt idx="107">
                  <c:v>26906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/>
          </c:spPr>
          <c:marker>
            <c:symbol val="none"/>
          </c:marker>
          <c:val>
            <c:numRef>
              <c:f>Comparison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4</c:v>
                </c:pt>
                <c:pt idx="49">
                  <c:v>6</c:v>
                </c:pt>
                <c:pt idx="50">
                  <c:v>4</c:v>
                </c:pt>
                <c:pt idx="51">
                  <c:v>7</c:v>
                </c:pt>
                <c:pt idx="52">
                  <c:v>14</c:v>
                </c:pt>
                <c:pt idx="53">
                  <c:v>13</c:v>
                </c:pt>
                <c:pt idx="54">
                  <c:v>11</c:v>
                </c:pt>
                <c:pt idx="55">
                  <c:v>0</c:v>
                </c:pt>
                <c:pt idx="56">
                  <c:v>54</c:v>
                </c:pt>
                <c:pt idx="57">
                  <c:v>34</c:v>
                </c:pt>
                <c:pt idx="58">
                  <c:v>52</c:v>
                </c:pt>
                <c:pt idx="59">
                  <c:v>38</c:v>
                </c:pt>
                <c:pt idx="60">
                  <c:v>34</c:v>
                </c:pt>
                <c:pt idx="61">
                  <c:v>128</c:v>
                </c:pt>
                <c:pt idx="62">
                  <c:v>152</c:v>
                </c:pt>
                <c:pt idx="63">
                  <c:v>155</c:v>
                </c:pt>
                <c:pt idx="64">
                  <c:v>218</c:v>
                </c:pt>
                <c:pt idx="65">
                  <c:v>243</c:v>
                </c:pt>
                <c:pt idx="66">
                  <c:v>17</c:v>
                </c:pt>
                <c:pt idx="67">
                  <c:v>93</c:v>
                </c:pt>
                <c:pt idx="68">
                  <c:v>46</c:v>
                </c:pt>
                <c:pt idx="69">
                  <c:v>27</c:v>
                </c:pt>
                <c:pt idx="70">
                  <c:v>27</c:v>
                </c:pt>
                <c:pt idx="71">
                  <c:v>82</c:v>
                </c:pt>
                <c:pt idx="72">
                  <c:v>43</c:v>
                </c:pt>
                <c:pt idx="73">
                  <c:v>80</c:v>
                </c:pt>
                <c:pt idx="74">
                  <c:v>70</c:v>
                </c:pt>
                <c:pt idx="75">
                  <c:v>31</c:v>
                </c:pt>
                <c:pt idx="76">
                  <c:v>63</c:v>
                </c:pt>
                <c:pt idx="77">
                  <c:v>96</c:v>
                </c:pt>
                <c:pt idx="78">
                  <c:v>89</c:v>
                </c:pt>
                <c:pt idx="79">
                  <c:v>69</c:v>
                </c:pt>
                <c:pt idx="80">
                  <c:v>25</c:v>
                </c:pt>
                <c:pt idx="81">
                  <c:v>145</c:v>
                </c:pt>
                <c:pt idx="82">
                  <c:v>99</c:v>
                </c:pt>
                <c:pt idx="83">
                  <c:v>143</c:v>
                </c:pt>
                <c:pt idx="84">
                  <c:v>91</c:v>
                </c:pt>
                <c:pt idx="85">
                  <c:v>99</c:v>
                </c:pt>
                <c:pt idx="86">
                  <c:v>178</c:v>
                </c:pt>
                <c:pt idx="87">
                  <c:v>251</c:v>
                </c:pt>
                <c:pt idx="88">
                  <c:v>124</c:v>
                </c:pt>
                <c:pt idx="89">
                  <c:v>142</c:v>
                </c:pt>
                <c:pt idx="90">
                  <c:v>165</c:v>
                </c:pt>
                <c:pt idx="91">
                  <c:v>170</c:v>
                </c:pt>
                <c:pt idx="92">
                  <c:v>318</c:v>
                </c:pt>
                <c:pt idx="93">
                  <c:v>267</c:v>
                </c:pt>
                <c:pt idx="94">
                  <c:v>141</c:v>
                </c:pt>
                <c:pt idx="95">
                  <c:v>185</c:v>
                </c:pt>
                <c:pt idx="96">
                  <c:v>247</c:v>
                </c:pt>
                <c:pt idx="97">
                  <c:v>203</c:v>
                </c:pt>
                <c:pt idx="98">
                  <c:v>354</c:v>
                </c:pt>
                <c:pt idx="99">
                  <c:v>297</c:v>
                </c:pt>
                <c:pt idx="100">
                  <c:v>304</c:v>
                </c:pt>
                <c:pt idx="101">
                  <c:v>385</c:v>
                </c:pt>
                <c:pt idx="102">
                  <c:v>447</c:v>
                </c:pt>
                <c:pt idx="103">
                  <c:v>437</c:v>
                </c:pt>
                <c:pt idx="104">
                  <c:v>352</c:v>
                </c:pt>
                <c:pt idx="105">
                  <c:v>236</c:v>
                </c:pt>
                <c:pt idx="106">
                  <c:v>424</c:v>
                </c:pt>
                <c:pt idx="107">
                  <c:v>66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3</c:f>
          <c:strCache>
            <c:ptCount val="1"/>
            <c:pt idx="0">
              <c:v>Ch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!$E$3</c:f>
              <c:strCache>
                <c:ptCount val="1"/>
                <c:pt idx="0">
                  <c:v>China</c:v>
                </c:pt>
              </c:strCache>
            </c:strRef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Comparison!$F$3:$EF$3</c:f>
              <c:numCache>
                <c:formatCode>General</c:formatCode>
                <c:ptCount val="131"/>
                <c:pt idx="0">
                  <c:v>548</c:v>
                </c:pt>
                <c:pt idx="1">
                  <c:v>93</c:v>
                </c:pt>
                <c:pt idx="2">
                  <c:v>277</c:v>
                </c:pt>
                <c:pt idx="3">
                  <c:v>483</c:v>
                </c:pt>
                <c:pt idx="4">
                  <c:v>666</c:v>
                </c:pt>
                <c:pt idx="5">
                  <c:v>802</c:v>
                </c:pt>
                <c:pt idx="6">
                  <c:v>2632</c:v>
                </c:pt>
                <c:pt idx="7">
                  <c:v>576</c:v>
                </c:pt>
                <c:pt idx="8">
                  <c:v>2054</c:v>
                </c:pt>
                <c:pt idx="9">
                  <c:v>1659</c:v>
                </c:pt>
                <c:pt idx="10">
                  <c:v>2088</c:v>
                </c:pt>
                <c:pt idx="11">
                  <c:v>4737</c:v>
                </c:pt>
                <c:pt idx="12">
                  <c:v>3086</c:v>
                </c:pt>
                <c:pt idx="13">
                  <c:v>3989</c:v>
                </c:pt>
                <c:pt idx="14">
                  <c:v>3729</c:v>
                </c:pt>
                <c:pt idx="15">
                  <c:v>3144</c:v>
                </c:pt>
                <c:pt idx="16">
                  <c:v>3522</c:v>
                </c:pt>
                <c:pt idx="17">
                  <c:v>2703</c:v>
                </c:pt>
                <c:pt idx="18">
                  <c:v>3012</c:v>
                </c:pt>
                <c:pt idx="19">
                  <c:v>2516</c:v>
                </c:pt>
                <c:pt idx="20">
                  <c:v>2021</c:v>
                </c:pt>
                <c:pt idx="21">
                  <c:v>372</c:v>
                </c:pt>
                <c:pt idx="22">
                  <c:v>15133</c:v>
                </c:pt>
                <c:pt idx="23">
                  <c:v>6460</c:v>
                </c:pt>
                <c:pt idx="24">
                  <c:v>2055</c:v>
                </c:pt>
                <c:pt idx="25">
                  <c:v>2099</c:v>
                </c:pt>
                <c:pt idx="26">
                  <c:v>1918</c:v>
                </c:pt>
                <c:pt idx="27">
                  <c:v>1775</c:v>
                </c:pt>
                <c:pt idx="28">
                  <c:v>407</c:v>
                </c:pt>
                <c:pt idx="29">
                  <c:v>453</c:v>
                </c:pt>
                <c:pt idx="30">
                  <c:v>473</c:v>
                </c:pt>
                <c:pt idx="31">
                  <c:v>1450</c:v>
                </c:pt>
                <c:pt idx="32">
                  <c:v>16</c:v>
                </c:pt>
                <c:pt idx="33">
                  <c:v>214</c:v>
                </c:pt>
                <c:pt idx="34">
                  <c:v>508</c:v>
                </c:pt>
                <c:pt idx="35">
                  <c:v>405</c:v>
                </c:pt>
                <c:pt idx="36">
                  <c:v>433</c:v>
                </c:pt>
                <c:pt idx="37">
                  <c:v>326</c:v>
                </c:pt>
                <c:pt idx="38">
                  <c:v>427</c:v>
                </c:pt>
                <c:pt idx="39">
                  <c:v>575</c:v>
                </c:pt>
                <c:pt idx="40">
                  <c:v>200</c:v>
                </c:pt>
                <c:pt idx="41">
                  <c:v>125</c:v>
                </c:pt>
                <c:pt idx="42">
                  <c:v>120</c:v>
                </c:pt>
                <c:pt idx="43">
                  <c:v>151</c:v>
                </c:pt>
                <c:pt idx="44">
                  <c:v>151</c:v>
                </c:pt>
                <c:pt idx="45">
                  <c:v>79</c:v>
                </c:pt>
                <c:pt idx="46">
                  <c:v>47</c:v>
                </c:pt>
                <c:pt idx="47">
                  <c:v>36</c:v>
                </c:pt>
                <c:pt idx="48">
                  <c:v>22</c:v>
                </c:pt>
                <c:pt idx="49">
                  <c:v>28</c:v>
                </c:pt>
                <c:pt idx="50">
                  <c:v>8</c:v>
                </c:pt>
                <c:pt idx="51">
                  <c:v>8</c:v>
                </c:pt>
                <c:pt idx="52">
                  <c:v>26</c:v>
                </c:pt>
                <c:pt idx="53">
                  <c:v>21</c:v>
                </c:pt>
                <c:pt idx="54">
                  <c:v>20</c:v>
                </c:pt>
                <c:pt idx="55">
                  <c:v>18</c:v>
                </c:pt>
                <c:pt idx="56">
                  <c:v>25</c:v>
                </c:pt>
                <c:pt idx="57">
                  <c:v>27</c:v>
                </c:pt>
                <c:pt idx="58">
                  <c:v>46</c:v>
                </c:pt>
                <c:pt idx="59">
                  <c:v>38</c:v>
                </c:pt>
                <c:pt idx="60">
                  <c:v>86</c:v>
                </c:pt>
                <c:pt idx="61">
                  <c:v>24</c:v>
                </c:pt>
                <c:pt idx="62">
                  <c:v>63</c:v>
                </c:pt>
                <c:pt idx="63">
                  <c:v>46</c:v>
                </c:pt>
                <c:pt idx="64">
                  <c:v>78</c:v>
                </c:pt>
                <c:pt idx="65">
                  <c:v>49</c:v>
                </c:pt>
                <c:pt idx="66">
                  <c:v>60</c:v>
                </c:pt>
                <c:pt idx="67">
                  <c:v>43</c:v>
                </c:pt>
                <c:pt idx="68">
                  <c:v>35</c:v>
                </c:pt>
                <c:pt idx="69">
                  <c:v>49</c:v>
                </c:pt>
                <c:pt idx="70">
                  <c:v>31</c:v>
                </c:pt>
                <c:pt idx="71">
                  <c:v>34</c:v>
                </c:pt>
                <c:pt idx="72">
                  <c:v>36</c:v>
                </c:pt>
                <c:pt idx="73">
                  <c:v>15</c:v>
                </c:pt>
                <c:pt idx="74">
                  <c:v>31</c:v>
                </c:pt>
                <c:pt idx="75">
                  <c:v>39</c:v>
                </c:pt>
                <c:pt idx="76">
                  <c:v>32</c:v>
                </c:pt>
                <c:pt idx="77">
                  <c:v>66</c:v>
                </c:pt>
                <c:pt idx="78">
                  <c:v>61</c:v>
                </c:pt>
                <c:pt idx="79">
                  <c:v>42</c:v>
                </c:pt>
                <c:pt idx="80">
                  <c:v>62</c:v>
                </c:pt>
                <c:pt idx="81">
                  <c:v>116</c:v>
                </c:pt>
                <c:pt idx="82">
                  <c:v>74</c:v>
                </c:pt>
                <c:pt idx="83">
                  <c:v>90</c:v>
                </c:pt>
                <c:pt idx="84">
                  <c:v>45</c:v>
                </c:pt>
                <c:pt idx="85">
                  <c:v>47</c:v>
                </c:pt>
                <c:pt idx="86">
                  <c:v>353</c:v>
                </c:pt>
                <c:pt idx="87">
                  <c:v>24</c:v>
                </c:pt>
                <c:pt idx="88">
                  <c:v>17</c:v>
                </c:pt>
                <c:pt idx="89">
                  <c:v>12</c:v>
                </c:pt>
                <c:pt idx="90">
                  <c:v>32</c:v>
                </c:pt>
                <c:pt idx="91">
                  <c:v>11</c:v>
                </c:pt>
                <c:pt idx="92">
                  <c:v>14</c:v>
                </c:pt>
                <c:pt idx="93">
                  <c:v>15</c:v>
                </c:pt>
                <c:pt idx="94">
                  <c:v>8</c:v>
                </c:pt>
                <c:pt idx="95">
                  <c:v>3</c:v>
                </c:pt>
                <c:pt idx="96">
                  <c:v>6</c:v>
                </c:pt>
                <c:pt idx="97">
                  <c:v>22</c:v>
                </c:pt>
                <c:pt idx="98">
                  <c:v>4</c:v>
                </c:pt>
                <c:pt idx="99">
                  <c:v>12</c:v>
                </c:pt>
                <c:pt idx="100">
                  <c:v>1</c:v>
                </c:pt>
                <c:pt idx="101">
                  <c:v>0</c:v>
                </c:pt>
                <c:pt idx="102">
                  <c:v>5</c:v>
                </c:pt>
                <c:pt idx="103">
                  <c:v>1</c:v>
                </c:pt>
                <c:pt idx="104">
                  <c:v>2</c:v>
                </c:pt>
                <c:pt idx="105">
                  <c:v>2</c:v>
                </c:pt>
                <c:pt idx="106">
                  <c:v>1</c:v>
                </c:pt>
                <c:pt idx="107">
                  <c:v>1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133</c:v>
                </c:pt>
                <c:pt idx="2">
                  <c:v>1789</c:v>
                </c:pt>
                <c:pt idx="3">
                  <c:v>1362</c:v>
                </c:pt>
                <c:pt idx="4">
                  <c:v>5964</c:v>
                </c:pt>
                <c:pt idx="5">
                  <c:v>5526</c:v>
                </c:pt>
                <c:pt idx="6">
                  <c:v>6327</c:v>
                </c:pt>
                <c:pt idx="7">
                  <c:v>7676</c:v>
                </c:pt>
                <c:pt idx="8">
                  <c:v>10567</c:v>
                </c:pt>
                <c:pt idx="9">
                  <c:v>9893</c:v>
                </c:pt>
                <c:pt idx="10">
                  <c:v>12042</c:v>
                </c:pt>
                <c:pt idx="11">
                  <c:v>18058</c:v>
                </c:pt>
                <c:pt idx="12">
                  <c:v>17821</c:v>
                </c:pt>
                <c:pt idx="13">
                  <c:v>19808</c:v>
                </c:pt>
                <c:pt idx="14">
                  <c:v>19444</c:v>
                </c:pt>
                <c:pt idx="15">
                  <c:v>20922</c:v>
                </c:pt>
                <c:pt idx="16">
                  <c:v>26341</c:v>
                </c:pt>
                <c:pt idx="17">
                  <c:v>25070</c:v>
                </c:pt>
                <c:pt idx="18">
                  <c:v>30380</c:v>
                </c:pt>
                <c:pt idx="19">
                  <c:v>31745</c:v>
                </c:pt>
                <c:pt idx="20">
                  <c:v>33283</c:v>
                </c:pt>
                <c:pt idx="21">
                  <c:v>28152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126</c:v>
                </c:pt>
                <c:pt idx="26">
                  <c:v>33755</c:v>
                </c:pt>
                <c:pt idx="27">
                  <c:v>29861</c:v>
                </c:pt>
                <c:pt idx="28">
                  <c:v>28917</c:v>
                </c:pt>
                <c:pt idx="29">
                  <c:v>25306</c:v>
                </c:pt>
                <c:pt idx="30">
                  <c:v>27051</c:v>
                </c:pt>
                <c:pt idx="31">
                  <c:v>28680</c:v>
                </c:pt>
                <c:pt idx="32">
                  <c:v>31242</c:v>
                </c:pt>
                <c:pt idx="33">
                  <c:v>32114</c:v>
                </c:pt>
                <c:pt idx="34">
                  <c:v>32491</c:v>
                </c:pt>
                <c:pt idx="35">
                  <c:v>26612</c:v>
                </c:pt>
                <c:pt idx="36">
                  <c:v>25517</c:v>
                </c:pt>
                <c:pt idx="37">
                  <c:v>27539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252</c:v>
                </c:pt>
                <c:pt idx="53">
                  <c:v>28420</c:v>
                </c:pt>
                <c:pt idx="54">
                  <c:v>2690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4137</c:v>
                </c:pt>
                <c:pt idx="2">
                  <c:v>15510</c:v>
                </c:pt>
                <c:pt idx="3">
                  <c:v>17733</c:v>
                </c:pt>
                <c:pt idx="4">
                  <c:v>27770</c:v>
                </c:pt>
                <c:pt idx="5">
                  <c:v>29631</c:v>
                </c:pt>
                <c:pt idx="6">
                  <c:v>32308</c:v>
                </c:pt>
                <c:pt idx="7">
                  <c:v>32463</c:v>
                </c:pt>
                <c:pt idx="8">
                  <c:v>41264</c:v>
                </c:pt>
                <c:pt idx="9">
                  <c:v>39797</c:v>
                </c:pt>
                <c:pt idx="10">
                  <c:v>49644</c:v>
                </c:pt>
                <c:pt idx="11">
                  <c:v>61978</c:v>
                </c:pt>
                <c:pt idx="12">
                  <c:v>63722</c:v>
                </c:pt>
                <c:pt idx="13">
                  <c:v>67401</c:v>
                </c:pt>
                <c:pt idx="14">
                  <c:v>59461</c:v>
                </c:pt>
                <c:pt idx="15">
                  <c:v>62205</c:v>
                </c:pt>
                <c:pt idx="16">
                  <c:v>75118</c:v>
                </c:pt>
                <c:pt idx="17">
                  <c:v>75030</c:v>
                </c:pt>
                <c:pt idx="18">
                  <c:v>80820</c:v>
                </c:pt>
                <c:pt idx="19">
                  <c:v>82418</c:v>
                </c:pt>
                <c:pt idx="20">
                  <c:v>80183</c:v>
                </c:pt>
                <c:pt idx="21">
                  <c:v>73678</c:v>
                </c:pt>
                <c:pt idx="22">
                  <c:v>71690</c:v>
                </c:pt>
                <c:pt idx="23">
                  <c:v>75011</c:v>
                </c:pt>
                <c:pt idx="24">
                  <c:v>83762</c:v>
                </c:pt>
                <c:pt idx="25">
                  <c:v>85338</c:v>
                </c:pt>
                <c:pt idx="26">
                  <c:v>92391</c:v>
                </c:pt>
                <c:pt idx="27">
                  <c:v>78096</c:v>
                </c:pt>
                <c:pt idx="28">
                  <c:v>99139</c:v>
                </c:pt>
                <c:pt idx="29">
                  <c:v>70028</c:v>
                </c:pt>
                <c:pt idx="30">
                  <c:v>70389</c:v>
                </c:pt>
                <c:pt idx="31">
                  <c:v>79925</c:v>
                </c:pt>
                <c:pt idx="32">
                  <c:v>96366</c:v>
                </c:pt>
                <c:pt idx="33">
                  <c:v>87851</c:v>
                </c:pt>
                <c:pt idx="34">
                  <c:v>77616</c:v>
                </c:pt>
                <c:pt idx="35">
                  <c:v>83555</c:v>
                </c:pt>
                <c:pt idx="36">
                  <c:v>70953</c:v>
                </c:pt>
                <c:pt idx="37">
                  <c:v>77328</c:v>
                </c:pt>
                <c:pt idx="38">
                  <c:v>75566</c:v>
                </c:pt>
                <c:pt idx="39">
                  <c:v>83806</c:v>
                </c:pt>
                <c:pt idx="40">
                  <c:v>87328</c:v>
                </c:pt>
                <c:pt idx="41">
                  <c:v>85265</c:v>
                </c:pt>
                <c:pt idx="42">
                  <c:v>73893</c:v>
                </c:pt>
                <c:pt idx="43">
                  <c:v>68689</c:v>
                </c:pt>
                <c:pt idx="44">
                  <c:v>73468</c:v>
                </c:pt>
                <c:pt idx="45">
                  <c:v>75097</c:v>
                </c:pt>
                <c:pt idx="46">
                  <c:v>84566</c:v>
                </c:pt>
                <c:pt idx="47">
                  <c:v>86924</c:v>
                </c:pt>
                <c:pt idx="48">
                  <c:v>83566</c:v>
                </c:pt>
                <c:pt idx="49">
                  <c:v>79255</c:v>
                </c:pt>
                <c:pt idx="50">
                  <c:v>76224</c:v>
                </c:pt>
                <c:pt idx="51">
                  <c:v>79573</c:v>
                </c:pt>
                <c:pt idx="52">
                  <c:v>92559</c:v>
                </c:pt>
                <c:pt idx="53">
                  <c:v>90295</c:v>
                </c:pt>
                <c:pt idx="54">
                  <c:v>922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28414.428571429104</c:v>
                </c:pt>
                <c:pt idx="42">
                  <c:v>28203.098901098594</c:v>
                </c:pt>
                <c:pt idx="43">
                  <c:v>27991.769230769947</c:v>
                </c:pt>
                <c:pt idx="44">
                  <c:v>27780.439560439438</c:v>
                </c:pt>
                <c:pt idx="45">
                  <c:v>27569.109890110791</c:v>
                </c:pt>
                <c:pt idx="46">
                  <c:v>27357.780219780281</c:v>
                </c:pt>
                <c:pt idx="47">
                  <c:v>27146.450549449772</c:v>
                </c:pt>
                <c:pt idx="48">
                  <c:v>26935.120879121125</c:v>
                </c:pt>
                <c:pt idx="49">
                  <c:v>26723.791208790615</c:v>
                </c:pt>
                <c:pt idx="50">
                  <c:v>26512.461538461968</c:v>
                </c:pt>
                <c:pt idx="51">
                  <c:v>26301.131868131459</c:v>
                </c:pt>
                <c:pt idx="52">
                  <c:v>26089.802197802812</c:v>
                </c:pt>
                <c:pt idx="53">
                  <c:v>25878.472527472302</c:v>
                </c:pt>
                <c:pt idx="54">
                  <c:v>25667.14285714365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74181.485714286566</c:v>
                </c:pt>
                <c:pt idx="42">
                  <c:v>75314.652747258544</c:v>
                </c:pt>
                <c:pt idx="43">
                  <c:v>76447.819780223072</c:v>
                </c:pt>
                <c:pt idx="44">
                  <c:v>77580.986813187599</c:v>
                </c:pt>
                <c:pt idx="45">
                  <c:v>78714.153846159577</c:v>
                </c:pt>
                <c:pt idx="46">
                  <c:v>79847.320879124105</c:v>
                </c:pt>
                <c:pt idx="47">
                  <c:v>80980.487912088633</c:v>
                </c:pt>
                <c:pt idx="48">
                  <c:v>82113.654945060611</c:v>
                </c:pt>
                <c:pt idx="49">
                  <c:v>83246.821978025138</c:v>
                </c:pt>
                <c:pt idx="50">
                  <c:v>84379.989010989666</c:v>
                </c:pt>
                <c:pt idx="51">
                  <c:v>85513.156043961644</c:v>
                </c:pt>
                <c:pt idx="52">
                  <c:v>86646.323076926172</c:v>
                </c:pt>
                <c:pt idx="53">
                  <c:v>87779.490109890699</c:v>
                </c:pt>
                <c:pt idx="54">
                  <c:v>88912.65714286267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499</c:v>
                </c:pt>
                <c:pt idx="1">
                  <c:v>4632</c:v>
                </c:pt>
                <c:pt idx="2">
                  <c:v>6421</c:v>
                </c:pt>
                <c:pt idx="3">
                  <c:v>7783</c:v>
                </c:pt>
                <c:pt idx="4">
                  <c:v>13747</c:v>
                </c:pt>
                <c:pt idx="5">
                  <c:v>19273</c:v>
                </c:pt>
                <c:pt idx="6">
                  <c:v>25600</c:v>
                </c:pt>
                <c:pt idx="7">
                  <c:v>33276</c:v>
                </c:pt>
                <c:pt idx="8">
                  <c:v>43843</c:v>
                </c:pt>
                <c:pt idx="9">
                  <c:v>53736</c:v>
                </c:pt>
                <c:pt idx="10">
                  <c:v>65778</c:v>
                </c:pt>
                <c:pt idx="11">
                  <c:v>83836</c:v>
                </c:pt>
                <c:pt idx="12">
                  <c:v>101657</c:v>
                </c:pt>
                <c:pt idx="13">
                  <c:v>121465</c:v>
                </c:pt>
                <c:pt idx="14">
                  <c:v>140909</c:v>
                </c:pt>
                <c:pt idx="15">
                  <c:v>161831</c:v>
                </c:pt>
                <c:pt idx="16">
                  <c:v>188172</c:v>
                </c:pt>
                <c:pt idx="17">
                  <c:v>213242</c:v>
                </c:pt>
                <c:pt idx="18">
                  <c:v>243622</c:v>
                </c:pt>
                <c:pt idx="19">
                  <c:v>275367</c:v>
                </c:pt>
                <c:pt idx="20">
                  <c:v>308650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2780</c:v>
                </c:pt>
                <c:pt idx="26">
                  <c:v>496535</c:v>
                </c:pt>
                <c:pt idx="27">
                  <c:v>526396</c:v>
                </c:pt>
                <c:pt idx="28">
                  <c:v>555313</c:v>
                </c:pt>
                <c:pt idx="29">
                  <c:v>580619</c:v>
                </c:pt>
                <c:pt idx="30">
                  <c:v>607670</c:v>
                </c:pt>
                <c:pt idx="31">
                  <c:v>636350</c:v>
                </c:pt>
                <c:pt idx="32">
                  <c:v>667592</c:v>
                </c:pt>
                <c:pt idx="33">
                  <c:v>699706</c:v>
                </c:pt>
                <c:pt idx="34">
                  <c:v>732197</c:v>
                </c:pt>
                <c:pt idx="35">
                  <c:v>758809</c:v>
                </c:pt>
                <c:pt idx="36">
                  <c:v>784326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8603</c:v>
                </c:pt>
                <c:pt idx="53">
                  <c:v>1257023</c:v>
                </c:pt>
                <c:pt idx="54">
                  <c:v>1283929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67466</c:v>
                </c:pt>
                <c:pt idx="1">
                  <c:v>181603</c:v>
                </c:pt>
                <c:pt idx="2">
                  <c:v>197113</c:v>
                </c:pt>
                <c:pt idx="3">
                  <c:v>214846</c:v>
                </c:pt>
                <c:pt idx="4">
                  <c:v>242616</c:v>
                </c:pt>
                <c:pt idx="5">
                  <c:v>272247</c:v>
                </c:pt>
                <c:pt idx="6">
                  <c:v>304555</c:v>
                </c:pt>
                <c:pt idx="7">
                  <c:v>337018</c:v>
                </c:pt>
                <c:pt idx="8">
                  <c:v>378282</c:v>
                </c:pt>
                <c:pt idx="9">
                  <c:v>418079</c:v>
                </c:pt>
                <c:pt idx="10">
                  <c:v>467723</c:v>
                </c:pt>
                <c:pt idx="11">
                  <c:v>529701</c:v>
                </c:pt>
                <c:pt idx="12">
                  <c:v>593423</c:v>
                </c:pt>
                <c:pt idx="13">
                  <c:v>660824</c:v>
                </c:pt>
                <c:pt idx="14">
                  <c:v>720285</c:v>
                </c:pt>
                <c:pt idx="15">
                  <c:v>782490</c:v>
                </c:pt>
                <c:pt idx="16">
                  <c:v>857608</c:v>
                </c:pt>
                <c:pt idx="17">
                  <c:v>932638</c:v>
                </c:pt>
                <c:pt idx="18">
                  <c:v>1013458</c:v>
                </c:pt>
                <c:pt idx="19">
                  <c:v>1095876</c:v>
                </c:pt>
                <c:pt idx="20">
                  <c:v>1176059</c:v>
                </c:pt>
                <c:pt idx="21">
                  <c:v>1249737</c:v>
                </c:pt>
                <c:pt idx="22">
                  <c:v>1321427</c:v>
                </c:pt>
                <c:pt idx="23">
                  <c:v>1396438</c:v>
                </c:pt>
                <c:pt idx="24">
                  <c:v>1480200</c:v>
                </c:pt>
                <c:pt idx="25">
                  <c:v>1565538</c:v>
                </c:pt>
                <c:pt idx="26">
                  <c:v>1657929</c:v>
                </c:pt>
                <c:pt idx="27">
                  <c:v>1736025</c:v>
                </c:pt>
                <c:pt idx="28">
                  <c:v>1835164</c:v>
                </c:pt>
                <c:pt idx="29">
                  <c:v>1905192</c:v>
                </c:pt>
                <c:pt idx="30">
                  <c:v>1975581</c:v>
                </c:pt>
                <c:pt idx="31">
                  <c:v>2055506</c:v>
                </c:pt>
                <c:pt idx="32">
                  <c:v>2151872</c:v>
                </c:pt>
                <c:pt idx="33">
                  <c:v>2239723</c:v>
                </c:pt>
                <c:pt idx="34">
                  <c:v>2317339</c:v>
                </c:pt>
                <c:pt idx="35">
                  <c:v>2400894</c:v>
                </c:pt>
                <c:pt idx="36">
                  <c:v>2471847</c:v>
                </c:pt>
                <c:pt idx="37">
                  <c:v>2549175</c:v>
                </c:pt>
                <c:pt idx="38">
                  <c:v>2624741</c:v>
                </c:pt>
                <c:pt idx="39">
                  <c:v>2708547</c:v>
                </c:pt>
                <c:pt idx="40">
                  <c:v>2795875</c:v>
                </c:pt>
                <c:pt idx="41">
                  <c:v>2881140</c:v>
                </c:pt>
                <c:pt idx="42">
                  <c:v>2955033</c:v>
                </c:pt>
                <c:pt idx="43">
                  <c:v>3023722</c:v>
                </c:pt>
                <c:pt idx="44">
                  <c:v>3097190</c:v>
                </c:pt>
                <c:pt idx="45">
                  <c:v>3172287</c:v>
                </c:pt>
                <c:pt idx="46">
                  <c:v>3256853</c:v>
                </c:pt>
                <c:pt idx="47">
                  <c:v>3343777</c:v>
                </c:pt>
                <c:pt idx="48">
                  <c:v>3427343</c:v>
                </c:pt>
                <c:pt idx="49">
                  <c:v>3506598</c:v>
                </c:pt>
                <c:pt idx="50">
                  <c:v>3582822</c:v>
                </c:pt>
                <c:pt idx="51">
                  <c:v>3662395</c:v>
                </c:pt>
                <c:pt idx="52">
                  <c:v>3754954</c:v>
                </c:pt>
                <c:pt idx="53">
                  <c:v>3845249</c:v>
                </c:pt>
                <c:pt idx="54">
                  <c:v>393753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3</c:v>
                </c:pt>
                <c:pt idx="7">
                  <c:v>144</c:v>
                </c:pt>
                <c:pt idx="8">
                  <c:v>200</c:v>
                </c:pt>
                <c:pt idx="9">
                  <c:v>222</c:v>
                </c:pt>
                <c:pt idx="10">
                  <c:v>308</c:v>
                </c:pt>
                <c:pt idx="11">
                  <c:v>410</c:v>
                </c:pt>
                <c:pt idx="12">
                  <c:v>539</c:v>
                </c:pt>
                <c:pt idx="13">
                  <c:v>466</c:v>
                </c:pt>
                <c:pt idx="14">
                  <c:v>689</c:v>
                </c:pt>
                <c:pt idx="15">
                  <c:v>772</c:v>
                </c:pt>
                <c:pt idx="16">
                  <c:v>1175</c:v>
                </c:pt>
                <c:pt idx="17">
                  <c:v>1134</c:v>
                </c:pt>
                <c:pt idx="18">
                  <c:v>1420</c:v>
                </c:pt>
                <c:pt idx="19">
                  <c:v>1325</c:v>
                </c:pt>
                <c:pt idx="20">
                  <c:v>1609</c:v>
                </c:pt>
                <c:pt idx="21">
                  <c:v>1520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1985</c:v>
                </c:pt>
                <c:pt idx="26">
                  <c:v>2078</c:v>
                </c:pt>
                <c:pt idx="27">
                  <c:v>2009</c:v>
                </c:pt>
                <c:pt idx="28">
                  <c:v>1744</c:v>
                </c:pt>
                <c:pt idx="29">
                  <c:v>1784</c:v>
                </c:pt>
                <c:pt idx="30">
                  <c:v>2392</c:v>
                </c:pt>
                <c:pt idx="31">
                  <c:v>2472</c:v>
                </c:pt>
                <c:pt idx="32">
                  <c:v>2093</c:v>
                </c:pt>
                <c:pt idx="33">
                  <c:v>2584</c:v>
                </c:pt>
                <c:pt idx="34">
                  <c:v>2342</c:v>
                </c:pt>
                <c:pt idx="35">
                  <c:v>1192</c:v>
                </c:pt>
                <c:pt idx="36">
                  <c:v>1714</c:v>
                </c:pt>
                <c:pt idx="37">
                  <c:v>2427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67</c:v>
                </c:pt>
                <c:pt idx="53">
                  <c:v>2231</c:v>
                </c:pt>
                <c:pt idx="54">
                  <c:v>151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802.5428571428638</c:v>
                </c:pt>
                <c:pt idx="42">
                  <c:v>1807.5032967033039</c:v>
                </c:pt>
                <c:pt idx="43">
                  <c:v>1812.4637362637441</c:v>
                </c:pt>
                <c:pt idx="44">
                  <c:v>1817.4241758241842</c:v>
                </c:pt>
                <c:pt idx="45">
                  <c:v>1822.3846153846243</c:v>
                </c:pt>
                <c:pt idx="46">
                  <c:v>1827.3450549450645</c:v>
                </c:pt>
                <c:pt idx="47">
                  <c:v>1832.3054945055046</c:v>
                </c:pt>
                <c:pt idx="48">
                  <c:v>1837.2659340659447</c:v>
                </c:pt>
                <c:pt idx="49">
                  <c:v>1842.2263736263849</c:v>
                </c:pt>
                <c:pt idx="50">
                  <c:v>1847.186813186825</c:v>
                </c:pt>
                <c:pt idx="51">
                  <c:v>1852.1472527472652</c:v>
                </c:pt>
                <c:pt idx="52">
                  <c:v>1857.1076923077053</c:v>
                </c:pt>
                <c:pt idx="53">
                  <c:v>1862.0681318681454</c:v>
                </c:pt>
                <c:pt idx="54">
                  <c:v>1867.028571428585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5277.9142857142724</c:v>
                </c:pt>
                <c:pt idx="42">
                  <c:v>5289.5648351648124</c:v>
                </c:pt>
                <c:pt idx="43">
                  <c:v>5301.2153846153524</c:v>
                </c:pt>
                <c:pt idx="44">
                  <c:v>5312.8659340658924</c:v>
                </c:pt>
                <c:pt idx="45">
                  <c:v>5324.5164835164906</c:v>
                </c:pt>
                <c:pt idx="46">
                  <c:v>5336.1670329670305</c:v>
                </c:pt>
                <c:pt idx="47">
                  <c:v>5347.8175824175705</c:v>
                </c:pt>
                <c:pt idx="48">
                  <c:v>5359.4681318681105</c:v>
                </c:pt>
                <c:pt idx="49">
                  <c:v>5371.1186813186505</c:v>
                </c:pt>
                <c:pt idx="50">
                  <c:v>5382.7692307691905</c:v>
                </c:pt>
                <c:pt idx="51">
                  <c:v>5394.4197802197887</c:v>
                </c:pt>
                <c:pt idx="52">
                  <c:v>5406.0703296703286</c:v>
                </c:pt>
                <c:pt idx="53">
                  <c:v>5417.7208791208686</c:v>
                </c:pt>
                <c:pt idx="54">
                  <c:v>5429.371428571408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73</c:v>
                </c:pt>
                <c:pt idx="1">
                  <c:v>99</c:v>
                </c:pt>
                <c:pt idx="2">
                  <c:v>133</c:v>
                </c:pt>
                <c:pt idx="3">
                  <c:v>164</c:v>
                </c:pt>
                <c:pt idx="4">
                  <c:v>258</c:v>
                </c:pt>
                <c:pt idx="5">
                  <c:v>349</c:v>
                </c:pt>
                <c:pt idx="6">
                  <c:v>442</c:v>
                </c:pt>
                <c:pt idx="7">
                  <c:v>586</c:v>
                </c:pt>
                <c:pt idx="8">
                  <c:v>786</c:v>
                </c:pt>
                <c:pt idx="9">
                  <c:v>1008</c:v>
                </c:pt>
                <c:pt idx="10">
                  <c:v>1316</c:v>
                </c:pt>
                <c:pt idx="11">
                  <c:v>1726</c:v>
                </c:pt>
                <c:pt idx="12">
                  <c:v>2265</c:v>
                </c:pt>
                <c:pt idx="13">
                  <c:v>2731</c:v>
                </c:pt>
                <c:pt idx="14">
                  <c:v>3420</c:v>
                </c:pt>
                <c:pt idx="15">
                  <c:v>4192</c:v>
                </c:pt>
                <c:pt idx="16">
                  <c:v>5367</c:v>
                </c:pt>
                <c:pt idx="17">
                  <c:v>6501</c:v>
                </c:pt>
                <c:pt idx="18">
                  <c:v>7921</c:v>
                </c:pt>
                <c:pt idx="19">
                  <c:v>9246</c:v>
                </c:pt>
                <c:pt idx="20">
                  <c:v>10855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55</c:v>
                </c:pt>
                <c:pt idx="26">
                  <c:v>22333</c:v>
                </c:pt>
                <c:pt idx="27">
                  <c:v>24342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34</c:v>
                </c:pt>
                <c:pt idx="32">
                  <c:v>34827</c:v>
                </c:pt>
                <c:pt idx="33">
                  <c:v>37411</c:v>
                </c:pt>
                <c:pt idx="34">
                  <c:v>39753</c:v>
                </c:pt>
                <c:pt idx="35">
                  <c:v>40945</c:v>
                </c:pt>
                <c:pt idx="36">
                  <c:v>42659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31</c:v>
                </c:pt>
                <c:pt idx="53">
                  <c:v>75662</c:v>
                </c:pt>
                <c:pt idx="54">
                  <c:v>7718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133</c:v>
                </c:pt>
                <c:pt idx="2">
                  <c:v>1789</c:v>
                </c:pt>
                <c:pt idx="3">
                  <c:v>1362</c:v>
                </c:pt>
                <c:pt idx="4">
                  <c:v>5964</c:v>
                </c:pt>
                <c:pt idx="5">
                  <c:v>5526</c:v>
                </c:pt>
                <c:pt idx="6">
                  <c:v>6327</c:v>
                </c:pt>
                <c:pt idx="7">
                  <c:v>7676</c:v>
                </c:pt>
                <c:pt idx="8">
                  <c:v>10567</c:v>
                </c:pt>
                <c:pt idx="9">
                  <c:v>9893</c:v>
                </c:pt>
                <c:pt idx="10">
                  <c:v>12042</c:v>
                </c:pt>
                <c:pt idx="11">
                  <c:v>18058</c:v>
                </c:pt>
                <c:pt idx="12">
                  <c:v>17821</c:v>
                </c:pt>
                <c:pt idx="13">
                  <c:v>19808</c:v>
                </c:pt>
                <c:pt idx="14">
                  <c:v>19444</c:v>
                </c:pt>
                <c:pt idx="15">
                  <c:v>20922</c:v>
                </c:pt>
                <c:pt idx="16">
                  <c:v>26341</c:v>
                </c:pt>
                <c:pt idx="17">
                  <c:v>25070</c:v>
                </c:pt>
                <c:pt idx="18">
                  <c:v>30380</c:v>
                </c:pt>
                <c:pt idx="19">
                  <c:v>31745</c:v>
                </c:pt>
                <c:pt idx="20">
                  <c:v>33283</c:v>
                </c:pt>
                <c:pt idx="21">
                  <c:v>28152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126</c:v>
                </c:pt>
                <c:pt idx="26">
                  <c:v>33755</c:v>
                </c:pt>
                <c:pt idx="27">
                  <c:v>29861</c:v>
                </c:pt>
                <c:pt idx="28">
                  <c:v>28917</c:v>
                </c:pt>
                <c:pt idx="29">
                  <c:v>25306</c:v>
                </c:pt>
                <c:pt idx="30">
                  <c:v>27051</c:v>
                </c:pt>
                <c:pt idx="31">
                  <c:v>28680</c:v>
                </c:pt>
                <c:pt idx="32">
                  <c:v>31242</c:v>
                </c:pt>
                <c:pt idx="33">
                  <c:v>32114</c:v>
                </c:pt>
                <c:pt idx="34">
                  <c:v>32491</c:v>
                </c:pt>
                <c:pt idx="35">
                  <c:v>26612</c:v>
                </c:pt>
                <c:pt idx="36">
                  <c:v>25517</c:v>
                </c:pt>
                <c:pt idx="37">
                  <c:v>27539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252</c:v>
                </c:pt>
                <c:pt idx="53">
                  <c:v>28420</c:v>
                </c:pt>
                <c:pt idx="54">
                  <c:v>2690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4137</c:v>
                </c:pt>
                <c:pt idx="2">
                  <c:v>15510</c:v>
                </c:pt>
                <c:pt idx="3">
                  <c:v>17733</c:v>
                </c:pt>
                <c:pt idx="4">
                  <c:v>27770</c:v>
                </c:pt>
                <c:pt idx="5">
                  <c:v>29631</c:v>
                </c:pt>
                <c:pt idx="6">
                  <c:v>32308</c:v>
                </c:pt>
                <c:pt idx="7">
                  <c:v>32463</c:v>
                </c:pt>
                <c:pt idx="8">
                  <c:v>41264</c:v>
                </c:pt>
                <c:pt idx="9">
                  <c:v>39797</c:v>
                </c:pt>
                <c:pt idx="10">
                  <c:v>49644</c:v>
                </c:pt>
                <c:pt idx="11">
                  <c:v>61978</c:v>
                </c:pt>
                <c:pt idx="12">
                  <c:v>63722</c:v>
                </c:pt>
                <c:pt idx="13">
                  <c:v>67401</c:v>
                </c:pt>
                <c:pt idx="14">
                  <c:v>59461</c:v>
                </c:pt>
                <c:pt idx="15">
                  <c:v>62205</c:v>
                </c:pt>
                <c:pt idx="16">
                  <c:v>75118</c:v>
                </c:pt>
                <c:pt idx="17">
                  <c:v>75030</c:v>
                </c:pt>
                <c:pt idx="18">
                  <c:v>80820</c:v>
                </c:pt>
                <c:pt idx="19">
                  <c:v>82418</c:v>
                </c:pt>
                <c:pt idx="20">
                  <c:v>80183</c:v>
                </c:pt>
                <c:pt idx="21">
                  <c:v>73678</c:v>
                </c:pt>
                <c:pt idx="22">
                  <c:v>71690</c:v>
                </c:pt>
                <c:pt idx="23">
                  <c:v>75011</c:v>
                </c:pt>
                <c:pt idx="24">
                  <c:v>83762</c:v>
                </c:pt>
                <c:pt idx="25">
                  <c:v>85338</c:v>
                </c:pt>
                <c:pt idx="26">
                  <c:v>92391</c:v>
                </c:pt>
                <c:pt idx="27">
                  <c:v>78096</c:v>
                </c:pt>
                <c:pt idx="28">
                  <c:v>99139</c:v>
                </c:pt>
                <c:pt idx="29">
                  <c:v>70028</c:v>
                </c:pt>
                <c:pt idx="30">
                  <c:v>70389</c:v>
                </c:pt>
                <c:pt idx="31">
                  <c:v>79925</c:v>
                </c:pt>
                <c:pt idx="32">
                  <c:v>96366</c:v>
                </c:pt>
                <c:pt idx="33">
                  <c:v>87851</c:v>
                </c:pt>
                <c:pt idx="34">
                  <c:v>77616</c:v>
                </c:pt>
                <c:pt idx="35">
                  <c:v>83555</c:v>
                </c:pt>
                <c:pt idx="36">
                  <c:v>70953</c:v>
                </c:pt>
                <c:pt idx="37">
                  <c:v>77328</c:v>
                </c:pt>
                <c:pt idx="38">
                  <c:v>75566</c:v>
                </c:pt>
                <c:pt idx="39">
                  <c:v>83806</c:v>
                </c:pt>
                <c:pt idx="40">
                  <c:v>87328</c:v>
                </c:pt>
                <c:pt idx="41">
                  <c:v>85265</c:v>
                </c:pt>
                <c:pt idx="42">
                  <c:v>73893</c:v>
                </c:pt>
                <c:pt idx="43">
                  <c:v>68689</c:v>
                </c:pt>
                <c:pt idx="44">
                  <c:v>73468</c:v>
                </c:pt>
                <c:pt idx="45">
                  <c:v>75097</c:v>
                </c:pt>
                <c:pt idx="46">
                  <c:v>84566</c:v>
                </c:pt>
                <c:pt idx="47">
                  <c:v>86924</c:v>
                </c:pt>
                <c:pt idx="48">
                  <c:v>83566</c:v>
                </c:pt>
                <c:pt idx="49">
                  <c:v>79255</c:v>
                </c:pt>
                <c:pt idx="50">
                  <c:v>76224</c:v>
                </c:pt>
                <c:pt idx="51">
                  <c:v>79573</c:v>
                </c:pt>
                <c:pt idx="52">
                  <c:v>92559</c:v>
                </c:pt>
                <c:pt idx="53">
                  <c:v>90295</c:v>
                </c:pt>
                <c:pt idx="54">
                  <c:v>922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28414.428571429104</c:v>
                </c:pt>
                <c:pt idx="42">
                  <c:v>28203.098901098594</c:v>
                </c:pt>
                <c:pt idx="43">
                  <c:v>27991.769230769947</c:v>
                </c:pt>
                <c:pt idx="44">
                  <c:v>27780.439560439438</c:v>
                </c:pt>
                <c:pt idx="45">
                  <c:v>27569.109890110791</c:v>
                </c:pt>
                <c:pt idx="46">
                  <c:v>27357.780219780281</c:v>
                </c:pt>
                <c:pt idx="47">
                  <c:v>27146.450549449772</c:v>
                </c:pt>
                <c:pt idx="48">
                  <c:v>26935.120879121125</c:v>
                </c:pt>
                <c:pt idx="49">
                  <c:v>26723.791208790615</c:v>
                </c:pt>
                <c:pt idx="50">
                  <c:v>26512.461538461968</c:v>
                </c:pt>
                <c:pt idx="51">
                  <c:v>26301.131868131459</c:v>
                </c:pt>
                <c:pt idx="52">
                  <c:v>26089.802197802812</c:v>
                </c:pt>
                <c:pt idx="53">
                  <c:v>25878.472527472302</c:v>
                </c:pt>
                <c:pt idx="54">
                  <c:v>25667.14285714365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74181.485714286566</c:v>
                </c:pt>
                <c:pt idx="42">
                  <c:v>75314.652747258544</c:v>
                </c:pt>
                <c:pt idx="43">
                  <c:v>76447.819780223072</c:v>
                </c:pt>
                <c:pt idx="44">
                  <c:v>77580.986813187599</c:v>
                </c:pt>
                <c:pt idx="45">
                  <c:v>78714.153846159577</c:v>
                </c:pt>
                <c:pt idx="46">
                  <c:v>79847.320879124105</c:v>
                </c:pt>
                <c:pt idx="47">
                  <c:v>80980.487912088633</c:v>
                </c:pt>
                <c:pt idx="48">
                  <c:v>82113.654945060611</c:v>
                </c:pt>
                <c:pt idx="49">
                  <c:v>83246.821978025138</c:v>
                </c:pt>
                <c:pt idx="50">
                  <c:v>84379.989010989666</c:v>
                </c:pt>
                <c:pt idx="51">
                  <c:v>85513.156043961644</c:v>
                </c:pt>
                <c:pt idx="52">
                  <c:v>86646.323076926172</c:v>
                </c:pt>
                <c:pt idx="53">
                  <c:v>87779.490109890699</c:v>
                </c:pt>
                <c:pt idx="54">
                  <c:v>88912.65714286267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499</c:v>
                </c:pt>
                <c:pt idx="1">
                  <c:v>4632</c:v>
                </c:pt>
                <c:pt idx="2">
                  <c:v>6421</c:v>
                </c:pt>
                <c:pt idx="3">
                  <c:v>7783</c:v>
                </c:pt>
                <c:pt idx="4">
                  <c:v>13747</c:v>
                </c:pt>
                <c:pt idx="5">
                  <c:v>19273</c:v>
                </c:pt>
                <c:pt idx="6">
                  <c:v>25600</c:v>
                </c:pt>
                <c:pt idx="7">
                  <c:v>33276</c:v>
                </c:pt>
                <c:pt idx="8">
                  <c:v>43843</c:v>
                </c:pt>
                <c:pt idx="9">
                  <c:v>53736</c:v>
                </c:pt>
                <c:pt idx="10">
                  <c:v>65778</c:v>
                </c:pt>
                <c:pt idx="11">
                  <c:v>83836</c:v>
                </c:pt>
                <c:pt idx="12">
                  <c:v>101657</c:v>
                </c:pt>
                <c:pt idx="13">
                  <c:v>121465</c:v>
                </c:pt>
                <c:pt idx="14">
                  <c:v>140909</c:v>
                </c:pt>
                <c:pt idx="15">
                  <c:v>161831</c:v>
                </c:pt>
                <c:pt idx="16">
                  <c:v>188172</c:v>
                </c:pt>
                <c:pt idx="17">
                  <c:v>213242</c:v>
                </c:pt>
                <c:pt idx="18">
                  <c:v>243622</c:v>
                </c:pt>
                <c:pt idx="19">
                  <c:v>275367</c:v>
                </c:pt>
                <c:pt idx="20">
                  <c:v>308650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2780</c:v>
                </c:pt>
                <c:pt idx="26">
                  <c:v>496535</c:v>
                </c:pt>
                <c:pt idx="27">
                  <c:v>526396</c:v>
                </c:pt>
                <c:pt idx="28">
                  <c:v>555313</c:v>
                </c:pt>
                <c:pt idx="29">
                  <c:v>580619</c:v>
                </c:pt>
                <c:pt idx="30">
                  <c:v>607670</c:v>
                </c:pt>
                <c:pt idx="31">
                  <c:v>636350</c:v>
                </c:pt>
                <c:pt idx="32">
                  <c:v>667592</c:v>
                </c:pt>
                <c:pt idx="33">
                  <c:v>699706</c:v>
                </c:pt>
                <c:pt idx="34">
                  <c:v>732197</c:v>
                </c:pt>
                <c:pt idx="35">
                  <c:v>758809</c:v>
                </c:pt>
                <c:pt idx="36">
                  <c:v>784326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8603</c:v>
                </c:pt>
                <c:pt idx="53">
                  <c:v>1257023</c:v>
                </c:pt>
                <c:pt idx="54">
                  <c:v>1283929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67466</c:v>
                </c:pt>
                <c:pt idx="1">
                  <c:v>181603</c:v>
                </c:pt>
                <c:pt idx="2">
                  <c:v>197113</c:v>
                </c:pt>
                <c:pt idx="3">
                  <c:v>214846</c:v>
                </c:pt>
                <c:pt idx="4">
                  <c:v>242616</c:v>
                </c:pt>
                <c:pt idx="5">
                  <c:v>272247</c:v>
                </c:pt>
                <c:pt idx="6">
                  <c:v>304555</c:v>
                </c:pt>
                <c:pt idx="7">
                  <c:v>337018</c:v>
                </c:pt>
                <c:pt idx="8">
                  <c:v>378282</c:v>
                </c:pt>
                <c:pt idx="9">
                  <c:v>418079</c:v>
                </c:pt>
                <c:pt idx="10">
                  <c:v>467723</c:v>
                </c:pt>
                <c:pt idx="11">
                  <c:v>529701</c:v>
                </c:pt>
                <c:pt idx="12">
                  <c:v>593423</c:v>
                </c:pt>
                <c:pt idx="13">
                  <c:v>660824</c:v>
                </c:pt>
                <c:pt idx="14">
                  <c:v>720285</c:v>
                </c:pt>
                <c:pt idx="15">
                  <c:v>782490</c:v>
                </c:pt>
                <c:pt idx="16">
                  <c:v>857608</c:v>
                </c:pt>
                <c:pt idx="17">
                  <c:v>932638</c:v>
                </c:pt>
                <c:pt idx="18">
                  <c:v>1013458</c:v>
                </c:pt>
                <c:pt idx="19">
                  <c:v>1095876</c:v>
                </c:pt>
                <c:pt idx="20">
                  <c:v>1176059</c:v>
                </c:pt>
                <c:pt idx="21">
                  <c:v>1249737</c:v>
                </c:pt>
                <c:pt idx="22">
                  <c:v>1321427</c:v>
                </c:pt>
                <c:pt idx="23">
                  <c:v>1396438</c:v>
                </c:pt>
                <c:pt idx="24">
                  <c:v>1480200</c:v>
                </c:pt>
                <c:pt idx="25">
                  <c:v>1565538</c:v>
                </c:pt>
                <c:pt idx="26">
                  <c:v>1657929</c:v>
                </c:pt>
                <c:pt idx="27">
                  <c:v>1736025</c:v>
                </c:pt>
                <c:pt idx="28">
                  <c:v>1835164</c:v>
                </c:pt>
                <c:pt idx="29">
                  <c:v>1905192</c:v>
                </c:pt>
                <c:pt idx="30">
                  <c:v>1975581</c:v>
                </c:pt>
                <c:pt idx="31">
                  <c:v>2055506</c:v>
                </c:pt>
                <c:pt idx="32">
                  <c:v>2151872</c:v>
                </c:pt>
                <c:pt idx="33">
                  <c:v>2239723</c:v>
                </c:pt>
                <c:pt idx="34">
                  <c:v>2317339</c:v>
                </c:pt>
                <c:pt idx="35">
                  <c:v>2400894</c:v>
                </c:pt>
                <c:pt idx="36">
                  <c:v>2471847</c:v>
                </c:pt>
                <c:pt idx="37">
                  <c:v>2549175</c:v>
                </c:pt>
                <c:pt idx="38">
                  <c:v>2624741</c:v>
                </c:pt>
                <c:pt idx="39">
                  <c:v>2708547</c:v>
                </c:pt>
                <c:pt idx="40">
                  <c:v>2795875</c:v>
                </c:pt>
                <c:pt idx="41">
                  <c:v>2881140</c:v>
                </c:pt>
                <c:pt idx="42">
                  <c:v>2955033</c:v>
                </c:pt>
                <c:pt idx="43">
                  <c:v>3023722</c:v>
                </c:pt>
                <c:pt idx="44">
                  <c:v>3097190</c:v>
                </c:pt>
                <c:pt idx="45">
                  <c:v>3172287</c:v>
                </c:pt>
                <c:pt idx="46">
                  <c:v>3256853</c:v>
                </c:pt>
                <c:pt idx="47">
                  <c:v>3343777</c:v>
                </c:pt>
                <c:pt idx="48">
                  <c:v>3427343</c:v>
                </c:pt>
                <c:pt idx="49">
                  <c:v>3506598</c:v>
                </c:pt>
                <c:pt idx="50">
                  <c:v>3582822</c:v>
                </c:pt>
                <c:pt idx="51">
                  <c:v>3662395</c:v>
                </c:pt>
                <c:pt idx="52">
                  <c:v>3754954</c:v>
                </c:pt>
                <c:pt idx="53">
                  <c:v>3845249</c:v>
                </c:pt>
                <c:pt idx="54">
                  <c:v>393753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3</c:v>
                </c:pt>
                <c:pt idx="7">
                  <c:v>144</c:v>
                </c:pt>
                <c:pt idx="8">
                  <c:v>200</c:v>
                </c:pt>
                <c:pt idx="9">
                  <c:v>222</c:v>
                </c:pt>
                <c:pt idx="10">
                  <c:v>308</c:v>
                </c:pt>
                <c:pt idx="11">
                  <c:v>410</c:v>
                </c:pt>
                <c:pt idx="12">
                  <c:v>539</c:v>
                </c:pt>
                <c:pt idx="13">
                  <c:v>466</c:v>
                </c:pt>
                <c:pt idx="14">
                  <c:v>689</c:v>
                </c:pt>
                <c:pt idx="15">
                  <c:v>772</c:v>
                </c:pt>
                <c:pt idx="16">
                  <c:v>1175</c:v>
                </c:pt>
                <c:pt idx="17">
                  <c:v>1134</c:v>
                </c:pt>
                <c:pt idx="18">
                  <c:v>1420</c:v>
                </c:pt>
                <c:pt idx="19">
                  <c:v>1325</c:v>
                </c:pt>
                <c:pt idx="20">
                  <c:v>1609</c:v>
                </c:pt>
                <c:pt idx="21">
                  <c:v>1520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1985</c:v>
                </c:pt>
                <c:pt idx="26">
                  <c:v>2078</c:v>
                </c:pt>
                <c:pt idx="27">
                  <c:v>2009</c:v>
                </c:pt>
                <c:pt idx="28">
                  <c:v>1744</c:v>
                </c:pt>
                <c:pt idx="29">
                  <c:v>1784</c:v>
                </c:pt>
                <c:pt idx="30">
                  <c:v>2392</c:v>
                </c:pt>
                <c:pt idx="31">
                  <c:v>2472</c:v>
                </c:pt>
                <c:pt idx="32">
                  <c:v>2093</c:v>
                </c:pt>
                <c:pt idx="33">
                  <c:v>2584</c:v>
                </c:pt>
                <c:pt idx="34">
                  <c:v>2342</c:v>
                </c:pt>
                <c:pt idx="35">
                  <c:v>1192</c:v>
                </c:pt>
                <c:pt idx="36">
                  <c:v>1714</c:v>
                </c:pt>
                <c:pt idx="37">
                  <c:v>2427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67</c:v>
                </c:pt>
                <c:pt idx="53">
                  <c:v>2231</c:v>
                </c:pt>
                <c:pt idx="54">
                  <c:v>151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802.5428571428638</c:v>
                </c:pt>
                <c:pt idx="42">
                  <c:v>1807.5032967033039</c:v>
                </c:pt>
                <c:pt idx="43">
                  <c:v>1812.4637362637441</c:v>
                </c:pt>
                <c:pt idx="44">
                  <c:v>1817.4241758241842</c:v>
                </c:pt>
                <c:pt idx="45">
                  <c:v>1822.3846153846243</c:v>
                </c:pt>
                <c:pt idx="46">
                  <c:v>1827.3450549450645</c:v>
                </c:pt>
                <c:pt idx="47">
                  <c:v>1832.3054945055046</c:v>
                </c:pt>
                <c:pt idx="48">
                  <c:v>1837.2659340659447</c:v>
                </c:pt>
                <c:pt idx="49">
                  <c:v>1842.2263736263849</c:v>
                </c:pt>
                <c:pt idx="50">
                  <c:v>1847.186813186825</c:v>
                </c:pt>
                <c:pt idx="51">
                  <c:v>1852.1472527472652</c:v>
                </c:pt>
                <c:pt idx="52">
                  <c:v>1857.1076923077053</c:v>
                </c:pt>
                <c:pt idx="53">
                  <c:v>1862.0681318681454</c:v>
                </c:pt>
                <c:pt idx="54">
                  <c:v>1867.028571428585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5277.9142857142724</c:v>
                </c:pt>
                <c:pt idx="42">
                  <c:v>5289.5648351648124</c:v>
                </c:pt>
                <c:pt idx="43">
                  <c:v>5301.2153846153524</c:v>
                </c:pt>
                <c:pt idx="44">
                  <c:v>5312.8659340658924</c:v>
                </c:pt>
                <c:pt idx="45">
                  <c:v>5324.5164835164906</c:v>
                </c:pt>
                <c:pt idx="46">
                  <c:v>5336.1670329670305</c:v>
                </c:pt>
                <c:pt idx="47">
                  <c:v>5347.8175824175705</c:v>
                </c:pt>
                <c:pt idx="48">
                  <c:v>5359.4681318681105</c:v>
                </c:pt>
                <c:pt idx="49">
                  <c:v>5371.1186813186505</c:v>
                </c:pt>
                <c:pt idx="50">
                  <c:v>5382.7692307691905</c:v>
                </c:pt>
                <c:pt idx="51">
                  <c:v>5394.4197802197887</c:v>
                </c:pt>
                <c:pt idx="52">
                  <c:v>5406.0703296703286</c:v>
                </c:pt>
                <c:pt idx="53">
                  <c:v>5417.7208791208686</c:v>
                </c:pt>
                <c:pt idx="54">
                  <c:v>5429.371428571408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73</c:v>
                </c:pt>
                <c:pt idx="1">
                  <c:v>99</c:v>
                </c:pt>
                <c:pt idx="2">
                  <c:v>133</c:v>
                </c:pt>
                <c:pt idx="3">
                  <c:v>164</c:v>
                </c:pt>
                <c:pt idx="4">
                  <c:v>258</c:v>
                </c:pt>
                <c:pt idx="5">
                  <c:v>349</c:v>
                </c:pt>
                <c:pt idx="6">
                  <c:v>442</c:v>
                </c:pt>
                <c:pt idx="7">
                  <c:v>586</c:v>
                </c:pt>
                <c:pt idx="8">
                  <c:v>786</c:v>
                </c:pt>
                <c:pt idx="9">
                  <c:v>1008</c:v>
                </c:pt>
                <c:pt idx="10">
                  <c:v>1316</c:v>
                </c:pt>
                <c:pt idx="11">
                  <c:v>1726</c:v>
                </c:pt>
                <c:pt idx="12">
                  <c:v>2265</c:v>
                </c:pt>
                <c:pt idx="13">
                  <c:v>2731</c:v>
                </c:pt>
                <c:pt idx="14">
                  <c:v>3420</c:v>
                </c:pt>
                <c:pt idx="15">
                  <c:v>4192</c:v>
                </c:pt>
                <c:pt idx="16">
                  <c:v>5367</c:v>
                </c:pt>
                <c:pt idx="17">
                  <c:v>6501</c:v>
                </c:pt>
                <c:pt idx="18">
                  <c:v>7921</c:v>
                </c:pt>
                <c:pt idx="19">
                  <c:v>9246</c:v>
                </c:pt>
                <c:pt idx="20">
                  <c:v>10855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55</c:v>
                </c:pt>
                <c:pt idx="26">
                  <c:v>22333</c:v>
                </c:pt>
                <c:pt idx="27">
                  <c:v>24342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34</c:v>
                </c:pt>
                <c:pt idx="32">
                  <c:v>34827</c:v>
                </c:pt>
                <c:pt idx="33">
                  <c:v>37411</c:v>
                </c:pt>
                <c:pt idx="34">
                  <c:v>39753</c:v>
                </c:pt>
                <c:pt idx="35">
                  <c:v>40945</c:v>
                </c:pt>
                <c:pt idx="36">
                  <c:v>42659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31</c:v>
                </c:pt>
                <c:pt idx="53">
                  <c:v>75662</c:v>
                </c:pt>
                <c:pt idx="54">
                  <c:v>7718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506924636549964</c:v>
                </c:pt>
                <c:pt idx="8" formatCode="0.0%">
                  <c:v>0.110522910311597</c:v>
                </c:pt>
                <c:pt idx="9" formatCode="0.0%">
                  <c:v>0.11339434778530322</c:v>
                </c:pt>
                <c:pt idx="10" formatCode="0.0%">
                  <c:v>0.11754732160308645</c:v>
                </c:pt>
                <c:pt idx="11" formatCode="0.0%">
                  <c:v>0.11800688798081249</c:v>
                </c:pt>
                <c:pt idx="12" formatCode="0.0%">
                  <c:v>0.11774577992738866</c:v>
                </c:pt>
                <c:pt idx="13" formatCode="0.0%">
                  <c:v>0.11701758582536037</c:v>
                </c:pt>
                <c:pt idx="14" formatCode="0.0%">
                  <c:v>0.1146066004514732</c:v>
                </c:pt>
                <c:pt idx="15" formatCode="0.0%">
                  <c:v>0.10941678266810539</c:v>
                </c:pt>
                <c:pt idx="16" formatCode="0.0%">
                  <c:v>0.10809190298893889</c:v>
                </c:pt>
                <c:pt idx="17" formatCode="0.0%">
                  <c:v>0.10361544199019224</c:v>
                </c:pt>
                <c:pt idx="18" formatCode="0.0%">
                  <c:v>9.711857001372981E-2</c:v>
                </c:pt>
                <c:pt idx="19" formatCode="0.0%">
                  <c:v>9.1582891122578669E-2</c:v>
                </c:pt>
                <c:pt idx="20" formatCode="0.0%">
                  <c:v>8.5833731472351849E-2</c:v>
                </c:pt>
                <c:pt idx="21" formatCode="0.0%">
                  <c:v>8.1901570016914116E-2</c:v>
                </c:pt>
                <c:pt idx="22" formatCode="0.0%">
                  <c:v>7.7728076781145017E-2</c:v>
                </c:pt>
                <c:pt idx="23" formatCode="0.0%">
                  <c:v>7.2130245271550875E-2</c:v>
                </c:pt>
                <c:pt idx="24" formatCode="0.0%">
                  <c:v>6.8213801302415389E-2</c:v>
                </c:pt>
                <c:pt idx="25" formatCode="0.0%">
                  <c:v>6.4093264135652861E-2</c:v>
                </c:pt>
                <c:pt idx="26" formatCode="0.0%">
                  <c:v>6.0929093050035465E-2</c:v>
                </c:pt>
                <c:pt idx="27" formatCode="0.0%">
                  <c:v>5.7209314355761709E-2</c:v>
                </c:pt>
                <c:pt idx="28" formatCode="0.0%">
                  <c:v>5.641998298304518E-2</c:v>
                </c:pt>
                <c:pt idx="29" formatCode="0.0%">
                  <c:v>5.3657268854599094E-2</c:v>
                </c:pt>
                <c:pt idx="30" formatCode="0.0%">
                  <c:v>5.0811314443396371E-2</c:v>
                </c:pt>
                <c:pt idx="31" formatCode="0.0%">
                  <c:v>4.8023914326763784E-2</c:v>
                </c:pt>
                <c:pt idx="32" formatCode="0.0%">
                  <c:v>4.6492492998706947E-2</c:v>
                </c:pt>
                <c:pt idx="33" formatCode="0.0%">
                  <c:v>4.3905527966652258E-2</c:v>
                </c:pt>
                <c:pt idx="34" formatCode="0.0%">
                  <c:v>4.2123249727946233E-2</c:v>
                </c:pt>
                <c:pt idx="35" formatCode="0.0%">
                  <c:v>3.9133049850389678E-2</c:v>
                </c:pt>
                <c:pt idx="36" formatCode="0.0%">
                  <c:v>3.7898037874267487E-2</c:v>
                </c:pt>
                <c:pt idx="37" formatCode="0.0%">
                  <c:v>3.7086480572546598E-2</c:v>
                </c:pt>
                <c:pt idx="38" formatCode="0.0%">
                  <c:v>3.5539847573714312E-2</c:v>
                </c:pt>
                <c:pt idx="39" formatCode="0.0%">
                  <c:v>3.3413849080405456E-2</c:v>
                </c:pt>
                <c:pt idx="40" formatCode="0.0%">
                  <c:v>3.2192006676335927E-2</c:v>
                </c:pt>
                <c:pt idx="41" formatCode="0.0%">
                  <c:v>3.1598458400661222E-2</c:v>
                </c:pt>
                <c:pt idx="42" formatCode="0.0%">
                  <c:v>3.0111398261247757E-2</c:v>
                </c:pt>
                <c:pt idx="43" formatCode="0.0%">
                  <c:v>2.920739092054192E-2</c:v>
                </c:pt>
                <c:pt idx="44" formatCode="0.0%">
                  <c:v>2.8208455792344322E-2</c:v>
                </c:pt>
                <c:pt idx="45" formatCode="0.0%">
                  <c:v>2.7436866856565434E-2</c:v>
                </c:pt>
                <c:pt idx="46" formatCode="0.0%">
                  <c:v>2.6685426201665363E-2</c:v>
                </c:pt>
                <c:pt idx="47" formatCode="0.0%">
                  <c:v>2.5894717649652232E-2</c:v>
                </c:pt>
                <c:pt idx="48" formatCode="0.0%">
                  <c:v>2.510997201830345E-2</c:v>
                </c:pt>
                <c:pt idx="49" formatCode="0.0%">
                  <c:v>2.4749378646848896E-2</c:v>
                </c:pt>
                <c:pt idx="50" formatCode="0.0%">
                  <c:v>2.4533576971212057E-2</c:v>
                </c:pt>
                <c:pt idx="51" formatCode="0.0%">
                  <c:v>2.4235015928194326E-2</c:v>
                </c:pt>
                <c:pt idx="52" formatCode="0.0%">
                  <c:v>2.4381521239410731E-2</c:v>
                </c:pt>
                <c:pt idx="53" formatCode="0.0%">
                  <c:v>2.4008964757008977E-2</c:v>
                </c:pt>
                <c:pt idx="54" formatCode="0.0%">
                  <c:v>2.3625276727063271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2569138952206127</c:v>
                </c:pt>
                <c:pt idx="8" formatCode="0.0%">
                  <c:v>0.129377238164746</c:v>
                </c:pt>
                <c:pt idx="9" formatCode="0.0%">
                  <c:v>0.13251071556590843</c:v>
                </c:pt>
                <c:pt idx="10" formatCode="0.0%">
                  <c:v>0.13781447133239699</c:v>
                </c:pt>
                <c:pt idx="11" formatCode="0.0%">
                  <c:v>0.13931441019053548</c:v>
                </c:pt>
                <c:pt idx="12" formatCode="0.0%">
                  <c:v>0.13828304508884193</c:v>
                </c:pt>
                <c:pt idx="13" formatCode="0.0%">
                  <c:v>0.13469790048736963</c:v>
                </c:pt>
                <c:pt idx="14" formatCode="0.0%">
                  <c:v>0.13201996654637504</c:v>
                </c:pt>
                <c:pt idx="15" formatCode="0.0%">
                  <c:v>0.13003459517440863</c:v>
                </c:pt>
                <c:pt idx="16" formatCode="0.0%">
                  <c:v>0.1281888021105777</c:v>
                </c:pt>
                <c:pt idx="17" formatCode="0.0%">
                  <c:v>0.12495784440296775</c:v>
                </c:pt>
                <c:pt idx="18" formatCode="0.0%">
                  <c:v>0.12295225212195038</c:v>
                </c:pt>
                <c:pt idx="19" formatCode="0.0%">
                  <c:v>0.11814732116349158</c:v>
                </c:pt>
                <c:pt idx="20" formatCode="0.0%">
                  <c:v>0.11466851449120274</c:v>
                </c:pt>
                <c:pt idx="21" formatCode="0.0%">
                  <c:v>0.10944077269309216</c:v>
                </c:pt>
                <c:pt idx="22" formatCode="0.0%">
                  <c:v>0.10386333018116978</c:v>
                </c:pt>
                <c:pt idx="23" formatCode="0.0%">
                  <c:v>0.10082911231544456</c:v>
                </c:pt>
                <c:pt idx="24" formatCode="0.0%">
                  <c:v>9.4314000889445637E-2</c:v>
                </c:pt>
                <c:pt idx="25" formatCode="0.0%">
                  <c:v>8.8233551776262242E-2</c:v>
                </c:pt>
                <c:pt idx="26" formatCode="0.0%">
                  <c:v>8.3147808538807766E-2</c:v>
                </c:pt>
                <c:pt idx="27" formatCode="0.0%">
                  <c:v>7.6851120306052012E-2</c:v>
                </c:pt>
                <c:pt idx="28" formatCode="0.0%">
                  <c:v>7.324285553699128E-2</c:v>
                </c:pt>
                <c:pt idx="29" formatCode="0.0%">
                  <c:v>6.8891272941844051E-2</c:v>
                </c:pt>
                <c:pt idx="30" formatCode="0.0%">
                  <c:v>6.2488352461241181E-2</c:v>
                </c:pt>
                <c:pt idx="31" formatCode="0.0%">
                  <c:v>6.0335561716608144E-2</c:v>
                </c:pt>
                <c:pt idx="32" formatCode="0.0%">
                  <c:v>5.6242176782930198E-2</c:v>
                </c:pt>
                <c:pt idx="33" formatCode="0.0%">
                  <c:v>5.4571486728786756E-2</c:v>
                </c:pt>
                <c:pt idx="34" formatCode="0.0%">
                  <c:v>5.2431521523297997E-2</c:v>
                </c:pt>
                <c:pt idx="35" formatCode="0.0%">
                  <c:v>4.9242509586853833E-2</c:v>
                </c:pt>
                <c:pt idx="36" formatCode="0.0%">
                  <c:v>4.6952597047560607E-2</c:v>
                </c:pt>
                <c:pt idx="37" formatCode="0.0%">
                  <c:v>4.5003849025814446E-2</c:v>
                </c:pt>
                <c:pt idx="38" formatCode="0.0%">
                  <c:v>4.1445078827077486E-2</c:v>
                </c:pt>
                <c:pt idx="39" formatCode="0.0%">
                  <c:v>3.9211872466218711E-2</c:v>
                </c:pt>
                <c:pt idx="40" formatCode="0.0%">
                  <c:v>3.5356444334656567E-2</c:v>
                </c:pt>
                <c:pt idx="41" formatCode="0.0%">
                  <c:v>3.3929829931186983E-2</c:v>
                </c:pt>
                <c:pt idx="42" formatCode="0.0%">
                  <c:v>3.248998458846275E-2</c:v>
                </c:pt>
                <c:pt idx="43" formatCode="0.0%">
                  <c:v>3.106376215440565E-2</c:v>
                </c:pt>
                <c:pt idx="44" formatCode="0.0%">
                  <c:v>2.9382664330836139E-2</c:v>
                </c:pt>
                <c:pt idx="45" formatCode="0.0%">
                  <c:v>2.8540474671386207E-2</c:v>
                </c:pt>
                <c:pt idx="46" formatCode="0.0%">
                  <c:v>2.6995035400570355E-2</c:v>
                </c:pt>
                <c:pt idx="47" formatCode="0.0%">
                  <c:v>2.5529851634388034E-2</c:v>
                </c:pt>
                <c:pt idx="48" formatCode="0.0%">
                  <c:v>2.4224248993194308E-2</c:v>
                </c:pt>
                <c:pt idx="49" formatCode="0.0%">
                  <c:v>2.3860882459414645E-2</c:v>
                </c:pt>
                <c:pt idx="50" formatCode="0.0%">
                  <c:v>2.309318865285781E-2</c:v>
                </c:pt>
                <c:pt idx="51" formatCode="0.0%">
                  <c:v>2.2131592926955879E-2</c:v>
                </c:pt>
                <c:pt idx="52" formatCode="0.0%">
                  <c:v>2.1355319331130884E-2</c:v>
                </c:pt>
                <c:pt idx="53" formatCode="0.0%">
                  <c:v>2.0853539707777369E-2</c:v>
                </c:pt>
                <c:pt idx="54" formatCode="0.0%">
                  <c:v>2.0478240439488316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37956136946890662</c:v>
                </c:pt>
                <c:pt idx="8" formatCode="0.0%">
                  <c:v>0.37862892931836245</c:v>
                </c:pt>
                <c:pt idx="9" formatCode="0.0%">
                  <c:v>0.35459339045093508</c:v>
                </c:pt>
                <c:pt idx="10" formatCode="0.0%">
                  <c:v>0.35649779009378824</c:v>
                </c:pt>
                <c:pt idx="11" formatCode="0.0%">
                  <c:v>0.29471643066927711</c:v>
                </c:pt>
                <c:pt idx="12" formatCode="0.0%">
                  <c:v>0.26814732418729315</c:v>
                </c:pt>
                <c:pt idx="13" formatCode="0.0%">
                  <c:v>0.24911262668475209</c:v>
                </c:pt>
                <c:pt idx="14" formatCode="0.0%">
                  <c:v>0.22897753785031139</c:v>
                </c:pt>
                <c:pt idx="15" formatCode="0.0%">
                  <c:v>0.20509994017880229</c:v>
                </c:pt>
                <c:pt idx="16" formatCode="0.0%">
                  <c:v>0.19606743605850951</c:v>
                </c:pt>
                <c:pt idx="17" formatCode="0.0%">
                  <c:v>0.18296064733478468</c:v>
                </c:pt>
                <c:pt idx="18" formatCode="0.0%">
                  <c:v>0.16461856242244144</c:v>
                </c:pt>
                <c:pt idx="19" formatCode="0.0%">
                  <c:v>0.15298841454073808</c:v>
                </c:pt>
                <c:pt idx="20" formatCode="0.0%">
                  <c:v>0.14250814228348618</c:v>
                </c:pt>
                <c:pt idx="21" formatCode="0.0%">
                  <c:v>0.13256275518378868</c:v>
                </c:pt>
                <c:pt idx="22" formatCode="0.0%">
                  <c:v>0.12378970925781752</c:v>
                </c:pt>
                <c:pt idx="23" formatCode="0.0%">
                  <c:v>0.11259797369392865</c:v>
                </c:pt>
                <c:pt idx="24" formatCode="0.0%">
                  <c:v>0.10489030276630462</c:v>
                </c:pt>
                <c:pt idx="25" formatCode="0.0%">
                  <c:v>9.5994303280565907E-2</c:v>
                </c:pt>
                <c:pt idx="26" formatCode="0.0%">
                  <c:v>8.7869631529660319E-2</c:v>
                </c:pt>
                <c:pt idx="27" formatCode="0.0%">
                  <c:v>7.9247123676771336E-2</c:v>
                </c:pt>
                <c:pt idx="28" formatCode="0.0%">
                  <c:v>7.4047061492937605E-2</c:v>
                </c:pt>
                <c:pt idx="29" formatCode="0.0%">
                  <c:v>6.8012436673387411E-2</c:v>
                </c:pt>
                <c:pt idx="30" formatCode="0.0%">
                  <c:v>6.2654619965546887E-2</c:v>
                </c:pt>
                <c:pt idx="31" formatCode="0.0%">
                  <c:v>5.8065949565523578E-2</c:v>
                </c:pt>
                <c:pt idx="32" formatCode="0.0%">
                  <c:v>5.3740789810773348E-2</c:v>
                </c:pt>
                <c:pt idx="33" formatCode="0.0%">
                  <c:v>5.022129179247159E-2</c:v>
                </c:pt>
                <c:pt idx="34" formatCode="0.0%">
                  <c:v>4.8271125858291963E-2</c:v>
                </c:pt>
                <c:pt idx="35" formatCode="0.0%">
                  <c:v>4.5612248048768844E-2</c:v>
                </c:pt>
                <c:pt idx="36" formatCode="0.0%">
                  <c:v>4.3897625637522308E-2</c:v>
                </c:pt>
                <c:pt idx="37" formatCode="0.0%">
                  <c:v>4.2254352783305471E-2</c:v>
                </c:pt>
                <c:pt idx="38" formatCode="0.0%">
                  <c:v>4.0523986373485421E-2</c:v>
                </c:pt>
                <c:pt idx="39" formatCode="0.0%">
                  <c:v>3.8413952633118864E-2</c:v>
                </c:pt>
                <c:pt idx="40" formatCode="0.0%">
                  <c:v>3.7495907353887414E-2</c:v>
                </c:pt>
                <c:pt idx="41" formatCode="0.0%">
                  <c:v>3.6043587558807655E-2</c:v>
                </c:pt>
                <c:pt idx="42" formatCode="0.0%">
                  <c:v>3.5056358217079087E-2</c:v>
                </c:pt>
                <c:pt idx="43" formatCode="0.0%">
                  <c:v>3.3559002627842283E-2</c:v>
                </c:pt>
                <c:pt idx="44" formatCode="0.0%">
                  <c:v>3.2063992435144906E-2</c:v>
                </c:pt>
                <c:pt idx="45" formatCode="0.0%">
                  <c:v>3.0906388177708966E-2</c:v>
                </c:pt>
                <c:pt idx="46" formatCode="0.0%">
                  <c:v>3.0062554648869533E-2</c:v>
                </c:pt>
                <c:pt idx="47" formatCode="0.0%">
                  <c:v>2.8671395675641476E-2</c:v>
                </c:pt>
                <c:pt idx="48" formatCode="0.0%">
                  <c:v>2.7265537676713691E-2</c:v>
                </c:pt>
                <c:pt idx="49" formatCode="0.0%">
                  <c:v>2.6273939056763007E-2</c:v>
                </c:pt>
                <c:pt idx="50" formatCode="0.0%">
                  <c:v>2.5711465731424799E-2</c:v>
                </c:pt>
                <c:pt idx="51" formatCode="0.0%">
                  <c:v>2.5086255934380297E-2</c:v>
                </c:pt>
                <c:pt idx="52" formatCode="0.0%">
                  <c:v>2.4106626757284699E-2</c:v>
                </c:pt>
                <c:pt idx="53" formatCode="0.0%">
                  <c:v>2.335805892752707E-2</c:v>
                </c:pt>
                <c:pt idx="54" formatCode="0.0%">
                  <c:v>2.1874865414341471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4655769213266163</c:v>
                </c:pt>
                <c:pt idx="8" formatCode="0.0%">
                  <c:v>0.34443883916556328</c:v>
                </c:pt>
                <c:pt idx="9" formatCode="0.0%">
                  <c:v>0.33554465327186755</c:v>
                </c:pt>
                <c:pt idx="10" formatCode="0.0%">
                  <c:v>0.34648562160625418</c:v>
                </c:pt>
                <c:pt idx="11" formatCode="0.0%">
                  <c:v>0.3119500424405568</c:v>
                </c:pt>
                <c:pt idx="12" formatCode="0.0%">
                  <c:v>0.30627520314219225</c:v>
                </c:pt>
                <c:pt idx="13" formatCode="0.0%">
                  <c:v>0.29713635930558802</c:v>
                </c:pt>
                <c:pt idx="14" formatCode="0.0%">
                  <c:v>0.28661001355786286</c:v>
                </c:pt>
                <c:pt idx="15" formatCode="0.0%">
                  <c:v>0.27015569889384028</c:v>
                </c:pt>
                <c:pt idx="16" formatCode="0.0%">
                  <c:v>0.26985171261782726</c:v>
                </c:pt>
                <c:pt idx="17" formatCode="0.0%">
                  <c:v>0.25632924110355582</c:v>
                </c:pt>
                <c:pt idx="18" formatCode="0.0%">
                  <c:v>0.24318045765382656</c:v>
                </c:pt>
                <c:pt idx="19" formatCode="0.0%">
                  <c:v>0.22255775052855586</c:v>
                </c:pt>
                <c:pt idx="20" formatCode="0.0%">
                  <c:v>0.21791070226710052</c:v>
                </c:pt>
                <c:pt idx="21" formatCode="0.0%">
                  <c:v>0.20167892079341088</c:v>
                </c:pt>
                <c:pt idx="22" formatCode="0.0%">
                  <c:v>0.18670758226235074</c:v>
                </c:pt>
                <c:pt idx="23" formatCode="0.0%">
                  <c:v>0.1708628081234409</c:v>
                </c:pt>
                <c:pt idx="24" formatCode="0.0%">
                  <c:v>0.15906646371161837</c:v>
                </c:pt>
                <c:pt idx="25" formatCode="0.0%">
                  <c:v>0.14353725825590358</c:v>
                </c:pt>
                <c:pt idx="26" formatCode="0.0%">
                  <c:v>0.13426181290886041</c:v>
                </c:pt>
                <c:pt idx="27" formatCode="0.0%">
                  <c:v>0.12228659546378351</c:v>
                </c:pt>
                <c:pt idx="28" formatCode="0.0%">
                  <c:v>0.11241296110075405</c:v>
                </c:pt>
                <c:pt idx="29" formatCode="0.0%">
                  <c:v>0.10455436515563243</c:v>
                </c:pt>
                <c:pt idx="30" formatCode="0.0%">
                  <c:v>9.3461312620324311E-2</c:v>
                </c:pt>
                <c:pt idx="31" formatCode="0.0%">
                  <c:v>8.6876192428125831E-2</c:v>
                </c:pt>
                <c:pt idx="32" formatCode="0.0%">
                  <c:v>8.0503703437960539E-2</c:v>
                </c:pt>
                <c:pt idx="33" formatCode="0.0%">
                  <c:v>7.6483715573820721E-2</c:v>
                </c:pt>
                <c:pt idx="34" formatCode="0.0%">
                  <c:v>7.2582042302871796E-2</c:v>
                </c:pt>
                <c:pt idx="35" formatCode="0.0%">
                  <c:v>6.65236336381545E-2</c:v>
                </c:pt>
                <c:pt idx="36" formatCode="0.0%">
                  <c:v>6.2699628713381861E-2</c:v>
                </c:pt>
                <c:pt idx="37" formatCode="0.0%">
                  <c:v>5.86072610999675E-2</c:v>
                </c:pt>
                <c:pt idx="38" formatCode="0.0%">
                  <c:v>5.4348467424817581E-2</c:v>
                </c:pt>
                <c:pt idx="39" formatCode="0.0%">
                  <c:v>5.2186816573275507E-2</c:v>
                </c:pt>
                <c:pt idx="40" formatCode="0.0%">
                  <c:v>4.669769608529406E-2</c:v>
                </c:pt>
                <c:pt idx="41" formatCode="0.0%">
                  <c:v>4.4049956559921055E-2</c:v>
                </c:pt>
                <c:pt idx="42" formatCode="0.0%">
                  <c:v>4.2736194593734567E-2</c:v>
                </c:pt>
                <c:pt idx="43" formatCode="0.0%">
                  <c:v>4.0218647974056498E-2</c:v>
                </c:pt>
                <c:pt idx="44" formatCode="0.0%">
                  <c:v>3.7540827313627068E-2</c:v>
                </c:pt>
                <c:pt idx="45" formatCode="0.0%">
                  <c:v>3.6575489964333796E-2</c:v>
                </c:pt>
                <c:pt idx="46" formatCode="0.0%">
                  <c:v>3.4375275040324116E-2</c:v>
                </c:pt>
                <c:pt idx="47" formatCode="0.0%">
                  <c:v>3.3707663562612344E-2</c:v>
                </c:pt>
                <c:pt idx="48" formatCode="0.0%">
                  <c:v>3.0571334359026592E-2</c:v>
                </c:pt>
                <c:pt idx="49" formatCode="0.0%">
                  <c:v>3.0403463075287407E-2</c:v>
                </c:pt>
                <c:pt idx="50" formatCode="0.0%">
                  <c:v>2.9530579536090062E-2</c:v>
                </c:pt>
                <c:pt idx="51" formatCode="0.0%">
                  <c:v>2.8547873943600477E-2</c:v>
                </c:pt>
                <c:pt idx="52" formatCode="0.0%">
                  <c:v>2.6929570604763864E-2</c:v>
                </c:pt>
                <c:pt idx="53" formatCode="0.0%">
                  <c:v>2.6517614634838704E-2</c:v>
                </c:pt>
                <c:pt idx="54" formatCode="0.0%">
                  <c:v>2.4968094571879096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441</c:v>
                </c:pt>
                <c:pt idx="1">
                  <c:v>4572</c:v>
                </c:pt>
                <c:pt idx="2">
                  <c:v>6353</c:v>
                </c:pt>
                <c:pt idx="3">
                  <c:v>7709</c:v>
                </c:pt>
                <c:pt idx="4">
                  <c:v>13649</c:v>
                </c:pt>
                <c:pt idx="5">
                  <c:v>19155</c:v>
                </c:pt>
                <c:pt idx="6">
                  <c:v>25451</c:v>
                </c:pt>
                <c:pt idx="7">
                  <c:v>33059</c:v>
                </c:pt>
                <c:pt idx="8">
                  <c:v>43581</c:v>
                </c:pt>
                <c:pt idx="9">
                  <c:v>53334</c:v>
                </c:pt>
                <c:pt idx="10">
                  <c:v>65260</c:v>
                </c:pt>
                <c:pt idx="11">
                  <c:v>83253</c:v>
                </c:pt>
                <c:pt idx="12">
                  <c:v>100698</c:v>
                </c:pt>
                <c:pt idx="13">
                  <c:v>120184</c:v>
                </c:pt>
                <c:pt idx="14">
                  <c:v>139246</c:v>
                </c:pt>
                <c:pt idx="15">
                  <c:v>159652</c:v>
                </c:pt>
                <c:pt idx="16">
                  <c:v>185445</c:v>
                </c:pt>
                <c:pt idx="17">
                  <c:v>209743</c:v>
                </c:pt>
                <c:pt idx="18">
                  <c:v>238990</c:v>
                </c:pt>
                <c:pt idx="19">
                  <c:v>268946</c:v>
                </c:pt>
                <c:pt idx="20">
                  <c:v>300867</c:v>
                </c:pt>
                <c:pt idx="21">
                  <c:v>323055</c:v>
                </c:pt>
                <c:pt idx="22">
                  <c:v>347044</c:v>
                </c:pt>
                <c:pt idx="23">
                  <c:v>371521</c:v>
                </c:pt>
                <c:pt idx="24">
                  <c:v>395378</c:v>
                </c:pt>
                <c:pt idx="25">
                  <c:v>418937</c:v>
                </c:pt>
                <c:pt idx="26">
                  <c:v>442799</c:v>
                </c:pt>
                <c:pt idx="27">
                  <c:v>460618</c:v>
                </c:pt>
                <c:pt idx="28">
                  <c:v>471477</c:v>
                </c:pt>
                <c:pt idx="29">
                  <c:v>478962</c:v>
                </c:pt>
                <c:pt idx="30">
                  <c:v>486205</c:v>
                </c:pt>
                <c:pt idx="31">
                  <c:v>495441</c:v>
                </c:pt>
                <c:pt idx="32">
                  <c:v>505761</c:v>
                </c:pt>
                <c:pt idx="33">
                  <c:v>511534</c:v>
                </c:pt>
                <c:pt idx="34">
                  <c:v>518955</c:v>
                </c:pt>
                <c:pt idx="35">
                  <c:v>515187</c:v>
                </c:pt>
                <c:pt idx="36">
                  <c:v>508959</c:v>
                </c:pt>
                <c:pt idx="37">
                  <c:v>503215</c:v>
                </c:pt>
                <c:pt idx="38">
                  <c:v>503549</c:v>
                </c:pt>
                <c:pt idx="39">
                  <c:v>502853</c:v>
                </c:pt>
                <c:pt idx="40">
                  <c:v>508237</c:v>
                </c:pt>
                <c:pt idx="41">
                  <c:v>509500</c:v>
                </c:pt>
                <c:pt idx="42">
                  <c:v>503005</c:v>
                </c:pt>
                <c:pt idx="43">
                  <c:v>491662</c:v>
                </c:pt>
                <c:pt idx="44">
                  <c:v>486186</c:v>
                </c:pt>
                <c:pt idx="45">
                  <c:v>484596</c:v>
                </c:pt>
                <c:pt idx="46">
                  <c:v>488805</c:v>
                </c:pt>
                <c:pt idx="47">
                  <c:v>495791</c:v>
                </c:pt>
                <c:pt idx="48">
                  <c:v>496189</c:v>
                </c:pt>
                <c:pt idx="49">
                  <c:v>490448</c:v>
                </c:pt>
                <c:pt idx="50">
                  <c:v>480669</c:v>
                </c:pt>
                <c:pt idx="51">
                  <c:v>472154</c:v>
                </c:pt>
                <c:pt idx="52">
                  <c:v>469794</c:v>
                </c:pt>
                <c:pt idx="53">
                  <c:v>472697</c:v>
                </c:pt>
                <c:pt idx="54">
                  <c:v>47206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5</c:v>
                </c:pt>
                <c:pt idx="1">
                  <c:v>-39</c:v>
                </c:pt>
                <c:pt idx="2">
                  <c:v>-65</c:v>
                </c:pt>
                <c:pt idx="3">
                  <c:v>-90</c:v>
                </c:pt>
                <c:pt idx="4">
                  <c:v>-160</c:v>
                </c:pt>
                <c:pt idx="5">
                  <c:v>-231</c:v>
                </c:pt>
                <c:pt idx="6">
                  <c:v>-293</c:v>
                </c:pt>
                <c:pt idx="7">
                  <c:v>-369</c:v>
                </c:pt>
                <c:pt idx="8">
                  <c:v>-524</c:v>
                </c:pt>
                <c:pt idx="9">
                  <c:v>-606</c:v>
                </c:pt>
                <c:pt idx="10">
                  <c:v>-798</c:v>
                </c:pt>
                <c:pt idx="11">
                  <c:v>-1143</c:v>
                </c:pt>
                <c:pt idx="12">
                  <c:v>-1306</c:v>
                </c:pt>
                <c:pt idx="13">
                  <c:v>-1450</c:v>
                </c:pt>
                <c:pt idx="14">
                  <c:v>-1757</c:v>
                </c:pt>
                <c:pt idx="15">
                  <c:v>-2013</c:v>
                </c:pt>
                <c:pt idx="16">
                  <c:v>-2640</c:v>
                </c:pt>
                <c:pt idx="17">
                  <c:v>-3002</c:v>
                </c:pt>
                <c:pt idx="18">
                  <c:v>-3289</c:v>
                </c:pt>
                <c:pt idx="19">
                  <c:v>-2825</c:v>
                </c:pt>
                <c:pt idx="20">
                  <c:v>-3072</c:v>
                </c:pt>
                <c:pt idx="21">
                  <c:v>1372</c:v>
                </c:pt>
                <c:pt idx="22">
                  <c:v>5379</c:v>
                </c:pt>
                <c:pt idx="23">
                  <c:v>9409</c:v>
                </c:pt>
                <c:pt idx="24">
                  <c:v>15006</c:v>
                </c:pt>
                <c:pt idx="25">
                  <c:v>23588</c:v>
                </c:pt>
                <c:pt idx="26">
                  <c:v>31403</c:v>
                </c:pt>
                <c:pt idx="27">
                  <c:v>41436</c:v>
                </c:pt>
                <c:pt idx="28">
                  <c:v>57750</c:v>
                </c:pt>
                <c:pt idx="29">
                  <c:v>73787</c:v>
                </c:pt>
                <c:pt idx="30">
                  <c:v>91203</c:v>
                </c:pt>
                <c:pt idx="31">
                  <c:v>108175</c:v>
                </c:pt>
                <c:pt idx="32">
                  <c:v>127004</c:v>
                </c:pt>
                <c:pt idx="33">
                  <c:v>150761</c:v>
                </c:pt>
                <c:pt idx="34">
                  <c:v>173489</c:v>
                </c:pt>
                <c:pt idx="35">
                  <c:v>202677</c:v>
                </c:pt>
                <c:pt idx="36">
                  <c:v>232708</c:v>
                </c:pt>
                <c:pt idx="37">
                  <c:v>263564</c:v>
                </c:pt>
                <c:pt idx="38">
                  <c:v>289390</c:v>
                </c:pt>
                <c:pt idx="39">
                  <c:v>316593</c:v>
                </c:pt>
                <c:pt idx="40">
                  <c:v>345628</c:v>
                </c:pt>
                <c:pt idx="41">
                  <c:v>374899</c:v>
                </c:pt>
                <c:pt idx="42">
                  <c:v>407899</c:v>
                </c:pt>
                <c:pt idx="43">
                  <c:v>440316</c:v>
                </c:pt>
                <c:pt idx="44">
                  <c:v>468041</c:v>
                </c:pt>
                <c:pt idx="45">
                  <c:v>494346</c:v>
                </c:pt>
                <c:pt idx="46">
                  <c:v>517623</c:v>
                </c:pt>
                <c:pt idx="47">
                  <c:v>542727</c:v>
                </c:pt>
                <c:pt idx="48">
                  <c:v>569981</c:v>
                </c:pt>
                <c:pt idx="49">
                  <c:v>599910</c:v>
                </c:pt>
                <c:pt idx="50">
                  <c:v>630784</c:v>
                </c:pt>
                <c:pt idx="51">
                  <c:v>661133</c:v>
                </c:pt>
                <c:pt idx="52">
                  <c:v>685378</c:v>
                </c:pt>
                <c:pt idx="53">
                  <c:v>708664</c:v>
                </c:pt>
                <c:pt idx="54">
                  <c:v>7346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73</c:v>
                </c:pt>
                <c:pt idx="1">
                  <c:v>99</c:v>
                </c:pt>
                <c:pt idx="2">
                  <c:v>133</c:v>
                </c:pt>
                <c:pt idx="3">
                  <c:v>164</c:v>
                </c:pt>
                <c:pt idx="4">
                  <c:v>258</c:v>
                </c:pt>
                <c:pt idx="5">
                  <c:v>349</c:v>
                </c:pt>
                <c:pt idx="6">
                  <c:v>442</c:v>
                </c:pt>
                <c:pt idx="7">
                  <c:v>586</c:v>
                </c:pt>
                <c:pt idx="8">
                  <c:v>786</c:v>
                </c:pt>
                <c:pt idx="9">
                  <c:v>1008</c:v>
                </c:pt>
                <c:pt idx="10">
                  <c:v>1316</c:v>
                </c:pt>
                <c:pt idx="11">
                  <c:v>1726</c:v>
                </c:pt>
                <c:pt idx="12">
                  <c:v>2265</c:v>
                </c:pt>
                <c:pt idx="13">
                  <c:v>2731</c:v>
                </c:pt>
                <c:pt idx="14">
                  <c:v>3420</c:v>
                </c:pt>
                <c:pt idx="15">
                  <c:v>4192</c:v>
                </c:pt>
                <c:pt idx="16">
                  <c:v>5367</c:v>
                </c:pt>
                <c:pt idx="17">
                  <c:v>6501</c:v>
                </c:pt>
                <c:pt idx="18">
                  <c:v>7921</c:v>
                </c:pt>
                <c:pt idx="19">
                  <c:v>9246</c:v>
                </c:pt>
                <c:pt idx="20">
                  <c:v>10855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55</c:v>
                </c:pt>
                <c:pt idx="26">
                  <c:v>22333</c:v>
                </c:pt>
                <c:pt idx="27">
                  <c:v>24342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34</c:v>
                </c:pt>
                <c:pt idx="32">
                  <c:v>34827</c:v>
                </c:pt>
                <c:pt idx="33">
                  <c:v>37411</c:v>
                </c:pt>
                <c:pt idx="34">
                  <c:v>39753</c:v>
                </c:pt>
                <c:pt idx="35">
                  <c:v>40945</c:v>
                </c:pt>
                <c:pt idx="36">
                  <c:v>42659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31</c:v>
                </c:pt>
                <c:pt idx="53">
                  <c:v>75662</c:v>
                </c:pt>
                <c:pt idx="54">
                  <c:v>7718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84720</c:v>
                </c:pt>
                <c:pt idx="1">
                  <c:v>97491</c:v>
                </c:pt>
                <c:pt idx="2">
                  <c:v>111102</c:v>
                </c:pt>
                <c:pt idx="3">
                  <c:v>126477</c:v>
                </c:pt>
                <c:pt idx="4">
                  <c:v>152310</c:v>
                </c:pt>
                <c:pt idx="5">
                  <c:v>179407</c:v>
                </c:pt>
                <c:pt idx="6">
                  <c:v>209435</c:v>
                </c:pt>
                <c:pt idx="7">
                  <c:v>239132</c:v>
                </c:pt>
                <c:pt idx="8">
                  <c:v>276481</c:v>
                </c:pt>
                <c:pt idx="9">
                  <c:v>312232</c:v>
                </c:pt>
                <c:pt idx="10">
                  <c:v>357902</c:v>
                </c:pt>
                <c:pt idx="11">
                  <c:v>416111</c:v>
                </c:pt>
                <c:pt idx="12">
                  <c:v>474803</c:v>
                </c:pt>
                <c:pt idx="13">
                  <c:v>534949</c:v>
                </c:pt>
                <c:pt idx="14">
                  <c:v>591933</c:v>
                </c:pt>
                <c:pt idx="15">
                  <c:v>637271</c:v>
                </c:pt>
                <c:pt idx="16">
                  <c:v>701492</c:v>
                </c:pt>
                <c:pt idx="17">
                  <c:v>765172</c:v>
                </c:pt>
                <c:pt idx="18">
                  <c:v>831855</c:v>
                </c:pt>
                <c:pt idx="19">
                  <c:v>898763</c:v>
                </c:pt>
                <c:pt idx="20">
                  <c:v>961213</c:v>
                </c:pt>
                <c:pt idx="21">
                  <c:v>1007121</c:v>
                </c:pt>
                <c:pt idx="22">
                  <c:v>1049180</c:v>
                </c:pt>
                <c:pt idx="23">
                  <c:v>1091883</c:v>
                </c:pt>
                <c:pt idx="24">
                  <c:v>1143182</c:v>
                </c:pt>
                <c:pt idx="25">
                  <c:v>1187256</c:v>
                </c:pt>
                <c:pt idx="26">
                  <c:v>1239850</c:v>
                </c:pt>
                <c:pt idx="27">
                  <c:v>1268302</c:v>
                </c:pt>
                <c:pt idx="28">
                  <c:v>1305463</c:v>
                </c:pt>
                <c:pt idx="29">
                  <c:v>1311769</c:v>
                </c:pt>
                <c:pt idx="30">
                  <c:v>1314757</c:v>
                </c:pt>
                <c:pt idx="31">
                  <c:v>1335221</c:v>
                </c:pt>
                <c:pt idx="32">
                  <c:v>1369382</c:v>
                </c:pt>
                <c:pt idx="33">
                  <c:v>1382115</c:v>
                </c:pt>
                <c:pt idx="34">
                  <c:v>1384701</c:v>
                </c:pt>
                <c:pt idx="35">
                  <c:v>1387436</c:v>
                </c:pt>
                <c:pt idx="36">
                  <c:v>1375971</c:v>
                </c:pt>
                <c:pt idx="37">
                  <c:v>1373116</c:v>
                </c:pt>
                <c:pt idx="38">
                  <c:v>1375004</c:v>
                </c:pt>
                <c:pt idx="39">
                  <c:v>1387120</c:v>
                </c:pt>
                <c:pt idx="40">
                  <c:v>1399437</c:v>
                </c:pt>
                <c:pt idx="41">
                  <c:v>1400940</c:v>
                </c:pt>
                <c:pt idx="42">
                  <c:v>1389495</c:v>
                </c:pt>
                <c:pt idx="43">
                  <c:v>1365793</c:v>
                </c:pt>
                <c:pt idx="44">
                  <c:v>1361165</c:v>
                </c:pt>
                <c:pt idx="45">
                  <c:v>1337123</c:v>
                </c:pt>
                <c:pt idx="46">
                  <c:v>1351661</c:v>
                </c:pt>
                <c:pt idx="47">
                  <c:v>1368196</c:v>
                </c:pt>
                <c:pt idx="48">
                  <c:v>1371837</c:v>
                </c:pt>
                <c:pt idx="49">
                  <c:v>1354726</c:v>
                </c:pt>
                <c:pt idx="50">
                  <c:v>1343099</c:v>
                </c:pt>
                <c:pt idx="51">
                  <c:v>1345056</c:v>
                </c:pt>
                <c:pt idx="52">
                  <c:v>1354060</c:v>
                </c:pt>
                <c:pt idx="53">
                  <c:v>1373402</c:v>
                </c:pt>
                <c:pt idx="54">
                  <c:v>1388359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76275</c:v>
                </c:pt>
                <c:pt idx="1">
                  <c:v>76963</c:v>
                </c:pt>
                <c:pt idx="2">
                  <c:v>78056</c:v>
                </c:pt>
                <c:pt idx="3">
                  <c:v>79548</c:v>
                </c:pt>
                <c:pt idx="4">
                  <c:v>80362</c:v>
                </c:pt>
                <c:pt idx="5">
                  <c:v>81420</c:v>
                </c:pt>
                <c:pt idx="6">
                  <c:v>81997</c:v>
                </c:pt>
                <c:pt idx="7">
                  <c:v>83064</c:v>
                </c:pt>
                <c:pt idx="8">
                  <c:v>85047</c:v>
                </c:pt>
                <c:pt idx="9">
                  <c:v>86839</c:v>
                </c:pt>
                <c:pt idx="10">
                  <c:v>88043</c:v>
                </c:pt>
                <c:pt idx="11">
                  <c:v>88812</c:v>
                </c:pt>
                <c:pt idx="12">
                  <c:v>90344</c:v>
                </c:pt>
                <c:pt idx="13">
                  <c:v>94092</c:v>
                </c:pt>
                <c:pt idx="14">
                  <c:v>93043</c:v>
                </c:pt>
                <c:pt idx="15">
                  <c:v>105795</c:v>
                </c:pt>
                <c:pt idx="16">
                  <c:v>111897</c:v>
                </c:pt>
                <c:pt idx="17">
                  <c:v>117810</c:v>
                </c:pt>
                <c:pt idx="18">
                  <c:v>125808</c:v>
                </c:pt>
                <c:pt idx="19">
                  <c:v>135324</c:v>
                </c:pt>
                <c:pt idx="20">
                  <c:v>146892</c:v>
                </c:pt>
                <c:pt idx="21">
                  <c:v>169567</c:v>
                </c:pt>
                <c:pt idx="22">
                  <c:v>193512</c:v>
                </c:pt>
                <c:pt idx="23">
                  <c:v>217929</c:v>
                </c:pt>
                <c:pt idx="24">
                  <c:v>243700</c:v>
                </c:pt>
                <c:pt idx="25">
                  <c:v>277438</c:v>
                </c:pt>
                <c:pt idx="26">
                  <c:v>310004</c:v>
                </c:pt>
                <c:pt idx="27">
                  <c:v>353618</c:v>
                </c:pt>
                <c:pt idx="28">
                  <c:v>409889</c:v>
                </c:pt>
                <c:pt idx="29">
                  <c:v>467906</c:v>
                </c:pt>
                <c:pt idx="30">
                  <c:v>528415</c:v>
                </c:pt>
                <c:pt idx="31">
                  <c:v>579658</c:v>
                </c:pt>
                <c:pt idx="32">
                  <c:v>634581</c:v>
                </c:pt>
                <c:pt idx="33">
                  <c:v>700840</c:v>
                </c:pt>
                <c:pt idx="34">
                  <c:v>769460</c:v>
                </c:pt>
                <c:pt idx="35">
                  <c:v>845720</c:v>
                </c:pt>
                <c:pt idx="36">
                  <c:v>922818</c:v>
                </c:pt>
                <c:pt idx="37">
                  <c:v>995864</c:v>
                </c:pt>
                <c:pt idx="38">
                  <c:v>1062874</c:v>
                </c:pt>
                <c:pt idx="39">
                  <c:v>1127819</c:v>
                </c:pt>
                <c:pt idx="40">
                  <c:v>1196504</c:v>
                </c:pt>
                <c:pt idx="41">
                  <c:v>1274090</c:v>
                </c:pt>
                <c:pt idx="42">
                  <c:v>1355725</c:v>
                </c:pt>
                <c:pt idx="43">
                  <c:v>1443546</c:v>
                </c:pt>
                <c:pt idx="44">
                  <c:v>1515336</c:v>
                </c:pt>
                <c:pt idx="45">
                  <c:v>1607616</c:v>
                </c:pt>
                <c:pt idx="46">
                  <c:v>1671899</c:v>
                </c:pt>
                <c:pt idx="47">
                  <c:v>1737061</c:v>
                </c:pt>
                <c:pt idx="48">
                  <c:v>1811801</c:v>
                </c:pt>
                <c:pt idx="49">
                  <c:v>1904404</c:v>
                </c:pt>
                <c:pt idx="50">
                  <c:v>1988189</c:v>
                </c:pt>
                <c:pt idx="51">
                  <c:v>2060105</c:v>
                </c:pt>
                <c:pt idx="52">
                  <c:v>2137072</c:v>
                </c:pt>
                <c:pt idx="53">
                  <c:v>2202293</c:v>
                </c:pt>
                <c:pt idx="54">
                  <c:v>227429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4.0395840322039582</c:v>
                </c:pt>
                <c:pt idx="1">
                  <c:v>4.4598666337367252</c:v>
                </c:pt>
                <c:pt idx="2">
                  <c:v>3.2627242768216771</c:v>
                </c:pt>
                <c:pt idx="3">
                  <c:v>3.046447247000923</c:v>
                </c:pt>
                <c:pt idx="4">
                  <c:v>1.6090698444223768</c:v>
                </c:pt>
                <c:pt idx="5">
                  <c:v>1.2239382239382239</c:v>
                </c:pt>
                <c:pt idx="6">
                  <c:v>1.151619813754208</c:v>
                </c:pt>
                <c:pt idx="7">
                  <c:v>0.84192497565234914</c:v>
                </c:pt>
                <c:pt idx="8">
                  <c:v>0.77478258651908904</c:v>
                </c:pt>
                <c:pt idx="9">
                  <c:v>0.6709288809045757</c:v>
                </c:pt>
                <c:pt idx="10">
                  <c:v>0.57389430123286489</c:v>
                </c:pt>
                <c:pt idx="11">
                  <c:v>0.40166074562342163</c:v>
                </c:pt>
                <c:pt idx="12">
                  <c:v>0.35826131287628665</c:v>
                </c:pt>
                <c:pt idx="13">
                  <c:v>0.32132686590517917</c:v>
                </c:pt>
                <c:pt idx="14">
                  <c:v>0.29296777010768071</c:v>
                </c:pt>
                <c:pt idx="15">
                  <c:v>0.28923280333593249</c:v>
                </c:pt>
                <c:pt idx="16">
                  <c:v>0.2510860186259633</c:v>
                </c:pt>
                <c:pt idx="17">
                  <c:v>0.20249688059458579</c:v>
                </c:pt>
                <c:pt idx="18">
                  <c:v>0.18097330179114565</c:v>
                </c:pt>
                <c:pt idx="19">
                  <c:v>0.14567958091071326</c:v>
                </c:pt>
                <c:pt idx="20">
                  <c:v>0.14451478483852873</c:v>
                </c:pt>
                <c:pt idx="21">
                  <c:v>0.14640645658599338</c:v>
                </c:pt>
                <c:pt idx="22">
                  <c:v>0.15278307561397847</c:v>
                </c:pt>
                <c:pt idx="23">
                  <c:v>0.15369300642740574</c:v>
                </c:pt>
                <c:pt idx="24">
                  <c:v>0.15083189423059068</c:v>
                </c:pt>
                <c:pt idx="25">
                  <c:v>0.12142837587493954</c:v>
                </c:pt>
                <c:pt idx="26">
                  <c:v>0.11537383346596253</c:v>
                </c:pt>
                <c:pt idx="27">
                  <c:v>0.12647304657720462</c:v>
                </c:pt>
                <c:pt idx="28">
                  <c:v>0.13036414642741098</c:v>
                </c:pt>
                <c:pt idx="29">
                  <c:v>0.13447844630474751</c:v>
                </c:pt>
                <c:pt idx="30">
                  <c:v>0.17187448052472346</c:v>
                </c:pt>
                <c:pt idx="31">
                  <c:v>0.15790385948694247</c:v>
                </c:pt>
                <c:pt idx="32">
                  <c:v>0.13490908735816259</c:v>
                </c:pt>
                <c:pt idx="33">
                  <c:v>0.11031101879697398</c:v>
                </c:pt>
                <c:pt idx="34">
                  <c:v>0.11848824835642198</c:v>
                </c:pt>
                <c:pt idx="35">
                  <c:v>0.13428765184573652</c:v>
                </c:pt>
                <c:pt idx="36">
                  <c:v>0.14488947360669982</c:v>
                </c:pt>
                <c:pt idx="37">
                  <c:v>0.16668870442469208</c:v>
                </c:pt>
                <c:pt idx="38">
                  <c:v>0.14253851696805409</c:v>
                </c:pt>
                <c:pt idx="39">
                  <c:v>0.12650686086775342</c:v>
                </c:pt>
                <c:pt idx="40">
                  <c:v>0.10860580008947153</c:v>
                </c:pt>
                <c:pt idx="41">
                  <c:v>0.11641264924231758</c:v>
                </c:pt>
                <c:pt idx="42">
                  <c:v>0.11717300556586271</c:v>
                </c:pt>
                <c:pt idx="43">
                  <c:v>0.13940187667691825</c:v>
                </c:pt>
                <c:pt idx="44">
                  <c:v>0.13404943278347126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133</c:v>
                </c:pt>
                <c:pt idx="2">
                  <c:v>1789</c:v>
                </c:pt>
                <c:pt idx="3">
                  <c:v>1362</c:v>
                </c:pt>
                <c:pt idx="4">
                  <c:v>5964</c:v>
                </c:pt>
                <c:pt idx="5">
                  <c:v>5526</c:v>
                </c:pt>
                <c:pt idx="6">
                  <c:v>6327</c:v>
                </c:pt>
                <c:pt idx="7">
                  <c:v>7676</c:v>
                </c:pt>
                <c:pt idx="8">
                  <c:v>10567</c:v>
                </c:pt>
                <c:pt idx="9">
                  <c:v>9893</c:v>
                </c:pt>
                <c:pt idx="10">
                  <c:v>12042</c:v>
                </c:pt>
                <c:pt idx="11">
                  <c:v>18058</c:v>
                </c:pt>
                <c:pt idx="12">
                  <c:v>17821</c:v>
                </c:pt>
                <c:pt idx="13">
                  <c:v>19808</c:v>
                </c:pt>
                <c:pt idx="14">
                  <c:v>19444</c:v>
                </c:pt>
                <c:pt idx="15">
                  <c:v>20922</c:v>
                </c:pt>
                <c:pt idx="16">
                  <c:v>26341</c:v>
                </c:pt>
                <c:pt idx="17">
                  <c:v>25070</c:v>
                </c:pt>
                <c:pt idx="18">
                  <c:v>30380</c:v>
                </c:pt>
                <c:pt idx="19">
                  <c:v>31745</c:v>
                </c:pt>
                <c:pt idx="20">
                  <c:v>33283</c:v>
                </c:pt>
                <c:pt idx="21">
                  <c:v>28152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126</c:v>
                </c:pt>
                <c:pt idx="26">
                  <c:v>33755</c:v>
                </c:pt>
                <c:pt idx="27">
                  <c:v>29861</c:v>
                </c:pt>
                <c:pt idx="28">
                  <c:v>28917</c:v>
                </c:pt>
                <c:pt idx="29">
                  <c:v>25306</c:v>
                </c:pt>
                <c:pt idx="30">
                  <c:v>27051</c:v>
                </c:pt>
                <c:pt idx="31">
                  <c:v>28680</c:v>
                </c:pt>
                <c:pt idx="32">
                  <c:v>31242</c:v>
                </c:pt>
                <c:pt idx="33">
                  <c:v>32114</c:v>
                </c:pt>
                <c:pt idx="34">
                  <c:v>32491</c:v>
                </c:pt>
                <c:pt idx="35">
                  <c:v>26612</c:v>
                </c:pt>
                <c:pt idx="36">
                  <c:v>25517</c:v>
                </c:pt>
                <c:pt idx="37">
                  <c:v>27539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252</c:v>
                </c:pt>
                <c:pt idx="53">
                  <c:v>28420</c:v>
                </c:pt>
                <c:pt idx="54">
                  <c:v>26906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5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5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0"/>
                <c:pt idx="0">
                  <c:v>8521</c:v>
                </c:pt>
                <c:pt idx="1">
                  <c:v>26233</c:v>
                </c:pt>
                <c:pt idx="2">
                  <c:v>31316</c:v>
                </c:pt>
                <c:pt idx="3">
                  <c:v>10017</c:v>
                </c:pt>
                <c:pt idx="4">
                  <c:v>2613</c:v>
                </c:pt>
                <c:pt idx="5">
                  <c:v>4697</c:v>
                </c:pt>
                <c:pt idx="6">
                  <c:v>4633</c:v>
                </c:pt>
                <c:pt idx="7">
                  <c:v>2874</c:v>
                </c:pt>
                <c:pt idx="8">
                  <c:v>1704</c:v>
                </c:pt>
                <c:pt idx="9">
                  <c:v>1669</c:v>
                </c:pt>
                <c:pt idx="10">
                  <c:v>30201</c:v>
                </c:pt>
                <c:pt idx="11">
                  <c:v>1378</c:v>
                </c:pt>
                <c:pt idx="12">
                  <c:v>5377</c:v>
                </c:pt>
                <c:pt idx="13">
                  <c:v>3241</c:v>
                </c:pt>
                <c:pt idx="14">
                  <c:v>1985</c:v>
                </c:pt>
                <c:pt idx="15">
                  <c:v>1447</c:v>
                </c:pt>
                <c:pt idx="16">
                  <c:v>6541</c:v>
                </c:pt>
                <c:pt idx="17">
                  <c:v>3175</c:v>
                </c:pt>
                <c:pt idx="18">
                  <c:v>26299</c:v>
                </c:pt>
                <c:pt idx="19">
                  <c:v>2227</c:v>
                </c:pt>
                <c:pt idx="20">
                  <c:v>1560</c:v>
                </c:pt>
                <c:pt idx="21">
                  <c:v>4702</c:v>
                </c:pt>
                <c:pt idx="22">
                  <c:v>3160</c:v>
                </c:pt>
                <c:pt idx="23">
                  <c:v>4399</c:v>
                </c:pt>
                <c:pt idx="24">
                  <c:v>1429</c:v>
                </c:pt>
                <c:pt idx="25">
                  <c:v>8960</c:v>
                </c:pt>
                <c:pt idx="26">
                  <c:v>26243</c:v>
                </c:pt>
                <c:pt idx="27">
                  <c:v>1306</c:v>
                </c:pt>
                <c:pt idx="28">
                  <c:v>599</c:v>
                </c:pt>
                <c:pt idx="29">
                  <c:v>3715</c:v>
                </c:pt>
                <c:pt idx="30">
                  <c:v>1714</c:v>
                </c:pt>
                <c:pt idx="31">
                  <c:v>1823</c:v>
                </c:pt>
                <c:pt idx="32">
                  <c:v>7510</c:v>
                </c:pt>
                <c:pt idx="33">
                  <c:v>169</c:v>
                </c:pt>
                <c:pt idx="34">
                  <c:v>1114</c:v>
                </c:pt>
                <c:pt idx="35">
                  <c:v>3689</c:v>
                </c:pt>
                <c:pt idx="36">
                  <c:v>1025</c:v>
                </c:pt>
                <c:pt idx="37">
                  <c:v>1169</c:v>
                </c:pt>
                <c:pt idx="38">
                  <c:v>77180</c:v>
                </c:pt>
                <c:pt idx="39">
                  <c:v>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(* #,##0.00_);_(* \(#,##0.00\);_(* &quot;-&quot;??_);_(@_)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40"/>
                <c:pt idx="0">
                  <c:v>76.765765765765764</c:v>
                </c:pt>
                <c:pt idx="1">
                  <c:v>41.246855345911946</c:v>
                </c:pt>
                <c:pt idx="2">
                  <c:v>49.550632911392405</c:v>
                </c:pt>
                <c:pt idx="3">
                  <c:v>5.1554297478126605</c:v>
                </c:pt>
                <c:pt idx="4">
                  <c:v>6.6135155656795748</c:v>
                </c:pt>
                <c:pt idx="5">
                  <c:v>13.458452722063038</c:v>
                </c:pt>
                <c:pt idx="6">
                  <c:v>0.33259152907394113</c:v>
                </c:pt>
                <c:pt idx="7">
                  <c:v>80.504201680672267</c:v>
                </c:pt>
                <c:pt idx="8">
                  <c:v>11.436241610738255</c:v>
                </c:pt>
                <c:pt idx="9">
                  <c:v>7.7700186219739296</c:v>
                </c:pt>
                <c:pt idx="10">
                  <c:v>49.591133004926107</c:v>
                </c:pt>
                <c:pt idx="11">
                  <c:v>12.975517890772128</c:v>
                </c:pt>
                <c:pt idx="12">
                  <c:v>31.116898148148149</c:v>
                </c:pt>
                <c:pt idx="13">
                  <c:v>25.58011049723757</c:v>
                </c:pt>
                <c:pt idx="14">
                  <c:v>0.15757720092085417</c:v>
                </c:pt>
                <c:pt idx="15" formatCode="_(* #,##0.00_);_(* \(#,##0.00\);_(* &quot;-&quot;??_);_(@_)">
                  <c:v>21.500742942050522</c:v>
                </c:pt>
                <c:pt idx="16">
                  <c:v>8.2902408111533585</c:v>
                </c:pt>
                <c:pt idx="17">
                  <c:v>33.421052631578945</c:v>
                </c:pt>
                <c:pt idx="18">
                  <c:v>56.924242424242422</c:v>
                </c:pt>
                <c:pt idx="19">
                  <c:v>47.892473118279568</c:v>
                </c:pt>
                <c:pt idx="20">
                  <c:v>25.785123966942148</c:v>
                </c:pt>
                <c:pt idx="21">
                  <c:v>68.243831640058062</c:v>
                </c:pt>
                <c:pt idx="22" formatCode="_(* #,##0.00_);_(* \(#,##0.00\);_(* &quot;-&quot;??_);_(@_)">
                  <c:v>2.7217915590008612</c:v>
                </c:pt>
                <c:pt idx="23">
                  <c:v>44.034034034034036</c:v>
                </c:pt>
                <c:pt idx="24">
                  <c:v>30.404255319148938</c:v>
                </c:pt>
                <c:pt idx="25">
                  <c:v>100.90090090090091</c:v>
                </c:pt>
                <c:pt idx="26">
                  <c:v>134.9254498714653</c:v>
                </c:pt>
                <c:pt idx="27" formatCode="_(* #,##0.00_);_(* \(#,##0.00\);_(* &quot;-&quot;??_);_(@_)">
                  <c:v>11.171941830624466</c:v>
                </c:pt>
                <c:pt idx="28" formatCode="_(* #,##0.00_);_(* \(#,##0.00\);_(* &quot;-&quot;??_);_(@_)">
                  <c:v>0.33203991130820398</c:v>
                </c:pt>
                <c:pt idx="29">
                  <c:v>29.0234375</c:v>
                </c:pt>
                <c:pt idx="30">
                  <c:v>5.6943521594684388</c:v>
                </c:pt>
                <c:pt idx="31">
                  <c:v>21.092213351845423</c:v>
                </c:pt>
                <c:pt idx="32">
                  <c:v>9.329192546583851</c:v>
                </c:pt>
                <c:pt idx="33">
                  <c:v>0.58885017421602792</c:v>
                </c:pt>
                <c:pt idx="34">
                  <c:v>10.509433962264151</c:v>
                </c:pt>
                <c:pt idx="35">
                  <c:v>4.8796296296296298</c:v>
                </c:pt>
                <c:pt idx="36">
                  <c:v>3.5344827586206895</c:v>
                </c:pt>
                <c:pt idx="37">
                  <c:v>0.81634078212290506</c:v>
                </c:pt>
                <c:pt idx="38">
                  <c:v>24.587448231920995</c:v>
                </c:pt>
                <c:pt idx="39" formatCode="_(* #,##0.00_);_(* \(#,##0.00\);_(* &quot;-&quot;??_);_(@_)">
                  <c:v>9.5081967213114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.31606276103397679</c:v>
                </c:pt>
                <c:pt idx="2">
                  <c:v>0.85185185185185186</c:v>
                </c:pt>
                <c:pt idx="3">
                  <c:v>1.003726708074534</c:v>
                </c:pt>
                <c:pt idx="4">
                  <c:v>3.2873563218390807</c:v>
                </c:pt>
                <c:pt idx="5">
                  <c:v>5.0421052631578949</c:v>
                </c:pt>
                <c:pt idx="6">
                  <c:v>1.0297350457017238</c:v>
                </c:pt>
                <c:pt idx="7">
                  <c:v>6.3037974683544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6</c:f>
          <c:strCache>
            <c:ptCount val="1"/>
            <c:pt idx="0">
              <c:v>Taiwan*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6</c:f>
              <c:strCache>
                <c:ptCount val="1"/>
                <c:pt idx="0">
                  <c:v>Taiwan*</c:v>
                </c:pt>
              </c:strCache>
            </c:strRef>
          </c:tx>
          <c:spPr>
            <a:ln w="12700"/>
          </c:spPr>
          <c:marker>
            <c:symbol val="none"/>
          </c:marker>
          <c:val>
            <c:numRef>
              <c:f>Comparison!$F$6:$EF$6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5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  <c:pt idx="31">
                  <c:v>0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5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3</c:v>
                </c:pt>
                <c:pt idx="53">
                  <c:v>6</c:v>
                </c:pt>
                <c:pt idx="54">
                  <c:v>8</c:v>
                </c:pt>
                <c:pt idx="55">
                  <c:v>10</c:v>
                </c:pt>
                <c:pt idx="56">
                  <c:v>23</c:v>
                </c:pt>
                <c:pt idx="57">
                  <c:v>8</c:v>
                </c:pt>
                <c:pt idx="58">
                  <c:v>27</c:v>
                </c:pt>
                <c:pt idx="59">
                  <c:v>18</c:v>
                </c:pt>
                <c:pt idx="60">
                  <c:v>16</c:v>
                </c:pt>
                <c:pt idx="61">
                  <c:v>26</c:v>
                </c:pt>
                <c:pt idx="62">
                  <c:v>20</c:v>
                </c:pt>
                <c:pt idx="63">
                  <c:v>20</c:v>
                </c:pt>
                <c:pt idx="64">
                  <c:v>17</c:v>
                </c:pt>
                <c:pt idx="65">
                  <c:v>15</c:v>
                </c:pt>
                <c:pt idx="66">
                  <c:v>16</c:v>
                </c:pt>
                <c:pt idx="67">
                  <c:v>15</c:v>
                </c:pt>
                <c:pt idx="68">
                  <c:v>8</c:v>
                </c:pt>
                <c:pt idx="69">
                  <c:v>16</c:v>
                </c:pt>
                <c:pt idx="70">
                  <c:v>7</c:v>
                </c:pt>
                <c:pt idx="71">
                  <c:v>10</c:v>
                </c:pt>
                <c:pt idx="72">
                  <c:v>9</c:v>
                </c:pt>
                <c:pt idx="73">
                  <c:v>7</c:v>
                </c:pt>
                <c:pt idx="74">
                  <c:v>8</c:v>
                </c:pt>
                <c:pt idx="75">
                  <c:v>10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2</c:v>
                </c:pt>
                <c:pt idx="80">
                  <c:v>3</c:v>
                </c:pt>
                <c:pt idx="81">
                  <c:v>3</c:v>
                </c:pt>
                <c:pt idx="82">
                  <c:v>5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0</c:v>
                </c:pt>
                <c:pt idx="87">
                  <c:v>3</c:v>
                </c:pt>
                <c:pt idx="88">
                  <c:v>22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3</c:v>
                </c:pt>
                <c:pt idx="102">
                  <c:v>4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/>
          </c:spPr>
          <c:marker>
            <c:symbol val="none"/>
          </c:marker>
          <c:val>
            <c:numRef>
              <c:f>Comparison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0</c:v>
                </c:pt>
                <c:pt idx="101">
                  <c:v>3147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0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0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omparison!$F$12:$EF$12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5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66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6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6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88" dropStyle="combo" dx="31" fmlaLink="$C$3" fmlaRange="Countries!$D$4:$D$250" noThreeD="1" sel="38" val="32"/>
</file>

<file path=xl/ctrlProps/ctrlProp10.xml><?xml version="1.0" encoding="utf-8"?>
<formControlPr xmlns="http://schemas.microsoft.com/office/spreadsheetml/2009/9/main" objectType="Drop" dropLines="88" dropStyle="combo" dx="31" fmlaLink="$C$12" fmlaRange="Countries!$D$4:$D$250" noThreeD="1" sel="93" val="59"/>
</file>

<file path=xl/ctrlProps/ctrlProp11.xml><?xml version="1.0" encoding="utf-8"?>
<formControlPr xmlns="http://schemas.microsoft.com/office/spreadsheetml/2009/9/main" objectType="Drop" dropLines="88" dropStyle="combo" dx="31" fmlaLink="$C$13" fmlaRange="Countries!$D$4:$D$250" noThreeD="1" sel="224" val="211"/>
</file>

<file path=xl/ctrlProps/ctrlProp12.xml><?xml version="1.0" encoding="utf-8"?>
<formControlPr xmlns="http://schemas.microsoft.com/office/spreadsheetml/2009/9/main" objectType="Drop" dropLines="88" dropStyle="combo" dx="31" fmlaLink="$C$14" fmlaRange="Countries!$D$4:$D$250" noThreeD="1" sel="177" val="152"/>
</file>

<file path=xl/ctrlProps/ctrlProp13.xml><?xml version="1.0" encoding="utf-8"?>
<formControlPr xmlns="http://schemas.microsoft.com/office/spreadsheetml/2009/9/main" objectType="Drop" dropLines="88" dropStyle="combo" dx="31" fmlaLink="$C$15" fmlaRange="Countries!$D$4:$D$250" noThreeD="1" sel="163" val="152"/>
</file>

<file path=xl/ctrlProps/ctrlProp14.xml><?xml version="1.0" encoding="utf-8"?>
<formControlPr xmlns="http://schemas.microsoft.com/office/spreadsheetml/2009/9/main" objectType="Drop" dropLines="88" dropStyle="combo" dx="31" fmlaLink="$C$16" fmlaRange="Countries!$D$4:$D$250" noThreeD="1" sel="179" val="165"/>
</file>

<file path=xl/ctrlProps/ctrlProp15.xml><?xml version="1.0" encoding="utf-8"?>
<formControlPr xmlns="http://schemas.microsoft.com/office/spreadsheetml/2009/9/main" objectType="Drop" dropLines="88" dropStyle="combo" dx="31" fmlaLink="$C$17" fmlaRange="Countries!$D$4:$D$250" noThreeD="1" sel="34" val="10"/>
</file>

<file path=xl/ctrlProps/ctrlProp16.xml><?xml version="1.0" encoding="utf-8"?>
<formControlPr xmlns="http://schemas.microsoft.com/office/spreadsheetml/2009/9/main" objectType="Drop" dropLines="88" dropStyle="combo" dx="31" fmlaLink="$C$18" fmlaRange="Countries!$D$4:$D$250" noThreeD="1" sel="83" val="81"/>
</file>

<file path=xl/ctrlProps/ctrlProp17.xml><?xml version="1.0" encoding="utf-8"?>
<formControlPr xmlns="http://schemas.microsoft.com/office/spreadsheetml/2009/9/main" objectType="Drop" dropLines="88" dropStyle="combo" dx="31" fmlaLink="$C$19" fmlaRange="Countries!$D$4:$D$250" noThreeD="1" sel="141" val="101"/>
</file>

<file path=xl/ctrlProps/ctrlProp18.xml><?xml version="1.0" encoding="utf-8"?>
<formControlPr xmlns="http://schemas.microsoft.com/office/spreadsheetml/2009/9/main" objectType="Drop" dropLines="88" dropStyle="combo" dx="31" fmlaLink="$C$20" fmlaRange="Countries!$D$4:$D$250" noThreeD="1" sel="17"/>
</file>

<file path=xl/ctrlProps/ctrlProp19.xml><?xml version="1.0" encoding="utf-8"?>
<formControlPr xmlns="http://schemas.microsoft.com/office/spreadsheetml/2009/9/main" objectType="Drop" dropLines="88" dropStyle="combo" dx="31" fmlaLink="$C$21" fmlaRange="Countries!$D$4:$D$250" noThreeD="1" sel="25" val="6"/>
</file>

<file path=xl/ctrlProps/ctrlProp2.xml><?xml version="1.0" encoding="utf-8"?>
<formControlPr xmlns="http://schemas.microsoft.com/office/spreadsheetml/2009/9/main" objectType="Drop" dropLines="88" dropStyle="combo" dx="31" fmlaLink="$C$4" fmlaRange="Countries!$D$4:$D$250" noThreeD="1" sel="11" val="9"/>
</file>

<file path=xl/ctrlProps/ctrlProp20.xml><?xml version="1.0" encoding="utf-8"?>
<formControlPr xmlns="http://schemas.microsoft.com/office/spreadsheetml/2009/9/main" objectType="Drop" dropLines="88" dropStyle="combo" dx="31" fmlaLink="$C$22" fmlaRange="Countries!$D$4:$D$250" noThreeD="1" sel="157" val="138"/>
</file>

<file path=xl/ctrlProps/ctrlProp21.xml><?xml version="1.0" encoding="utf-8"?>
<formControlPr xmlns="http://schemas.microsoft.com/office/spreadsheetml/2009/9/main" objectType="CheckBox" fmlaLink="$A$4" lockText="1"/>
</file>

<file path=xl/ctrlProps/ctrlProp22.xml><?xml version="1.0" encoding="utf-8"?>
<formControlPr xmlns="http://schemas.microsoft.com/office/spreadsheetml/2009/9/main" objectType="CheckBox" fmlaLink="$A$4" lockText="1"/>
</file>

<file path=xl/ctrlProps/ctrlProp23.xml><?xml version="1.0" encoding="utf-8"?>
<formControlPr xmlns="http://schemas.microsoft.com/office/spreadsheetml/2009/9/main" objectType="CheckBox" fmlaLink="$A$4" lockText="1"/>
</file>

<file path=xl/ctrlProps/ctrlProp24.xml><?xml version="1.0" encoding="utf-8"?>
<formControlPr xmlns="http://schemas.microsoft.com/office/spreadsheetml/2009/9/main" objectType="CheckBox" checked="Checked" fmlaLink="$A$6" lockText="1"/>
</file>

<file path=xl/ctrlProps/ctrlProp25.xml><?xml version="1.0" encoding="utf-8"?>
<formControlPr xmlns="http://schemas.microsoft.com/office/spreadsheetml/2009/9/main" objectType="CheckBox" fmlaLink="$A$4" lockText="1"/>
</file>

<file path=xl/ctrlProps/ctrlProp26.xml><?xml version="1.0" encoding="utf-8"?>
<formControlPr xmlns="http://schemas.microsoft.com/office/spreadsheetml/2009/9/main" objectType="CheckBox" fmlaLink="$A$4" lockText="1"/>
</file>

<file path=xl/ctrlProps/ctrlProp27.xml><?xml version="1.0" encoding="utf-8"?>
<formControlPr xmlns="http://schemas.microsoft.com/office/spreadsheetml/2009/9/main" objectType="CheckBox" fmlaLink="$A$4" lockText="1"/>
</file>

<file path=xl/ctrlProps/ctrlProp28.xml><?xml version="1.0" encoding="utf-8"?>
<formControlPr xmlns="http://schemas.microsoft.com/office/spreadsheetml/2009/9/main" objectType="CheckBox" fmlaLink="$A$4" lockText="1"/>
</file>

<file path=xl/ctrlProps/ctrlProp29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Drop" dropLines="88" dropStyle="combo" dx="31" fmlaLink="$C$5" fmlaRange="Countries!$D$4:$D$250" noThreeD="1" sel="164" val="154"/>
</file>

<file path=xl/ctrlProps/ctrlProp30.xml><?xml version="1.0" encoding="utf-8"?>
<formControlPr xmlns="http://schemas.microsoft.com/office/spreadsheetml/2009/9/main" objectType="CheckBox" fmlaLink="$A$4" lockText="1"/>
</file>

<file path=xl/ctrlProps/ctrlProp31.xml><?xml version="1.0" encoding="utf-8"?>
<formControlPr xmlns="http://schemas.microsoft.com/office/spreadsheetml/2009/9/main" objectType="CheckBox" fmlaLink="$A$4" lockText="1"/>
</file>

<file path=xl/ctrlProps/ctrlProp32.xml><?xml version="1.0" encoding="utf-8"?>
<formControlPr xmlns="http://schemas.microsoft.com/office/spreadsheetml/2009/9/main" objectType="CheckBox" fmlaLink="$A$4" lockText="1"/>
</file>

<file path=xl/ctrlProps/ctrlProp33.xml><?xml version="1.0" encoding="utf-8"?>
<formControlPr xmlns="http://schemas.microsoft.com/office/spreadsheetml/2009/9/main" objectType="CheckBox" fmlaLink="$A$4" lockText="1"/>
</file>

<file path=xl/ctrlProps/ctrlProp34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Drop" dropLines="88" dropStyle="combo" dx="31" fmlaLink="$C$6" fmlaRange="Countries!$D$4:$D$250" noThreeD="1" sel="166" val="145"/>
</file>

<file path=xl/ctrlProps/ctrlProp5.xml><?xml version="1.0" encoding="utf-8"?>
<formControlPr xmlns="http://schemas.microsoft.com/office/spreadsheetml/2009/9/main" objectType="Drop" dropLines="88" dropStyle="combo" dx="31" fmlaLink="$C$7" fmlaRange="Countries!$D$4:$D$250" noThreeD="1" sel="87" val="86"/>
</file>

<file path=xl/ctrlProps/ctrlProp6.xml><?xml version="1.0" encoding="utf-8"?>
<formControlPr xmlns="http://schemas.microsoft.com/office/spreadsheetml/2009/9/main" objectType="Drop" dropLines="88" dropStyle="combo" dx="31" fmlaLink="$C$8" fmlaRange="Countries!$D$4:$D$250" noThreeD="1" sel="67" val="66"/>
</file>

<file path=xl/ctrlProps/ctrlProp7.xml><?xml version="1.0" encoding="utf-8"?>
<formControlPr xmlns="http://schemas.microsoft.com/office/spreadsheetml/2009/9/main" objectType="Drop" dropLines="88" dropStyle="combo" dx="31" fmlaLink="$C$9" fmlaRange="Countries!$D$4:$D$250" noThreeD="1" sel="159" val="150"/>
</file>

<file path=xl/ctrlProps/ctrlProp8.xml><?xml version="1.0" encoding="utf-8"?>
<formControlPr xmlns="http://schemas.microsoft.com/office/spreadsheetml/2009/9/main" objectType="Drop" dropLines="88" dropStyle="combo" dx="31" fmlaLink="$C$10" fmlaRange="Countries!$D$4:$D$250" noThreeD="1" sel="10" val="0"/>
</file>

<file path=xl/ctrlProps/ctrlProp9.xml><?xml version="1.0" encoding="utf-8"?>
<formControlPr xmlns="http://schemas.microsoft.com/office/spreadsheetml/2009/9/main" objectType="Drop" dropLines="88" dropStyle="combo" dx="31" fmlaLink="$C$11" fmlaRange="Countries!$D$4:$D$250" noThreeD="1" sel="63" val="51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7" Type="http://schemas.openxmlformats.org/officeDocument/2006/relationships/chart" Target="../charts/chart29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6" Type="http://schemas.openxmlformats.org/officeDocument/2006/relationships/chart" Target="../charts/chart28.xml"/><Relationship Id="rId5" Type="http://schemas.openxmlformats.org/officeDocument/2006/relationships/chart" Target="../charts/chart27.xml"/><Relationship Id="rId4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2</xdr:row>
          <xdr:rowOff>19050</xdr:rowOff>
        </xdr:from>
        <xdr:to>
          <xdr:col>1</xdr:col>
          <xdr:colOff>1538879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F9918033-FAD9-4AFD-B3AE-F845AC1FCCE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3</xdr:row>
          <xdr:rowOff>13598</xdr:rowOff>
        </xdr:from>
        <xdr:to>
          <xdr:col>1</xdr:col>
          <xdr:colOff>1538879</xdr:colOff>
          <xdr:row>3</xdr:row>
          <xdr:rowOff>313442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91398B3C-8CCC-4C2C-B068-14FD0782ED7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4</xdr:row>
          <xdr:rowOff>22240</xdr:rowOff>
        </xdr:from>
        <xdr:to>
          <xdr:col>1</xdr:col>
          <xdr:colOff>1538879</xdr:colOff>
          <xdr:row>4</xdr:row>
          <xdr:rowOff>303034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F4CF71E3-7AC8-45E2-9316-59BBA7FD5BF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5</xdr:row>
          <xdr:rowOff>11832</xdr:rowOff>
        </xdr:from>
        <xdr:to>
          <xdr:col>1</xdr:col>
          <xdr:colOff>1538879</xdr:colOff>
          <xdr:row>5</xdr:row>
          <xdr:rowOff>305326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3A603220-49A9-40A0-9CB6-C636E4DBED6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6</xdr:row>
          <xdr:rowOff>14124</xdr:rowOff>
        </xdr:from>
        <xdr:to>
          <xdr:col>1</xdr:col>
          <xdr:colOff>1538879</xdr:colOff>
          <xdr:row>6</xdr:row>
          <xdr:rowOff>307618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51BCECD0-58BA-45B1-BBBE-592CA6B45F4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7</xdr:row>
          <xdr:rowOff>16416</xdr:rowOff>
        </xdr:from>
        <xdr:to>
          <xdr:col>1</xdr:col>
          <xdr:colOff>1538879</xdr:colOff>
          <xdr:row>7</xdr:row>
          <xdr:rowOff>30991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DE4C76D4-EEF5-4E26-B671-0D66B24260B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8</xdr:row>
          <xdr:rowOff>18708</xdr:rowOff>
        </xdr:from>
        <xdr:to>
          <xdr:col>1</xdr:col>
          <xdr:colOff>1538879</xdr:colOff>
          <xdr:row>8</xdr:row>
          <xdr:rowOff>312202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A177CAA3-F9E5-44EF-8E48-515784B5E1B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9</xdr:row>
          <xdr:rowOff>21000</xdr:rowOff>
        </xdr:from>
        <xdr:to>
          <xdr:col>1</xdr:col>
          <xdr:colOff>1538879</xdr:colOff>
          <xdr:row>9</xdr:row>
          <xdr:rowOff>314494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6B8C9F0-A748-446A-8E5C-F7D43F8DB31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0</xdr:row>
          <xdr:rowOff>23292</xdr:rowOff>
        </xdr:from>
        <xdr:to>
          <xdr:col>1</xdr:col>
          <xdr:colOff>1538879</xdr:colOff>
          <xdr:row>10</xdr:row>
          <xdr:rowOff>304086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9CD10E5D-D25A-4FE9-87C4-D18ADA35D3D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1</xdr:row>
          <xdr:rowOff>12885</xdr:rowOff>
        </xdr:from>
        <xdr:to>
          <xdr:col>1</xdr:col>
          <xdr:colOff>1538879</xdr:colOff>
          <xdr:row>11</xdr:row>
          <xdr:rowOff>306378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A2339CAB-EB2F-46E2-A47A-F5B48B8E511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2</xdr:row>
          <xdr:rowOff>15176</xdr:rowOff>
        </xdr:from>
        <xdr:to>
          <xdr:col>1</xdr:col>
          <xdr:colOff>1538879</xdr:colOff>
          <xdr:row>12</xdr:row>
          <xdr:rowOff>30867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3ACAA38B-E2C2-43BB-87A8-50FB2619EE2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3</xdr:row>
          <xdr:rowOff>17468</xdr:rowOff>
        </xdr:from>
        <xdr:to>
          <xdr:col>1</xdr:col>
          <xdr:colOff>1538879</xdr:colOff>
          <xdr:row>13</xdr:row>
          <xdr:rowOff>310962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77F82295-9A1E-4CD1-A552-C47ABEC8FBA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4</xdr:row>
          <xdr:rowOff>19760</xdr:rowOff>
        </xdr:from>
        <xdr:to>
          <xdr:col>1</xdr:col>
          <xdr:colOff>1538879</xdr:colOff>
          <xdr:row>14</xdr:row>
          <xdr:rowOff>313254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A9E31C77-316F-4CE3-9DD8-70B495E5225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5</xdr:row>
          <xdr:rowOff>22052</xdr:rowOff>
        </xdr:from>
        <xdr:to>
          <xdr:col>1</xdr:col>
          <xdr:colOff>1538879</xdr:colOff>
          <xdr:row>15</xdr:row>
          <xdr:rowOff>302846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B7E5C1C5-8F43-43F6-9CAF-EFB10BD9A8E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6</xdr:row>
          <xdr:rowOff>11644</xdr:rowOff>
        </xdr:from>
        <xdr:to>
          <xdr:col>1</xdr:col>
          <xdr:colOff>1538879</xdr:colOff>
          <xdr:row>16</xdr:row>
          <xdr:rowOff>305138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6BF20BCF-25F3-4A61-8DC3-1C7214A01AE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7</xdr:row>
          <xdr:rowOff>13936</xdr:rowOff>
        </xdr:from>
        <xdr:to>
          <xdr:col>1</xdr:col>
          <xdr:colOff>1538879</xdr:colOff>
          <xdr:row>17</xdr:row>
          <xdr:rowOff>30743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DBCBF164-6334-4704-80CA-7C24C39EE4F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8</xdr:row>
          <xdr:rowOff>16228</xdr:rowOff>
        </xdr:from>
        <xdr:to>
          <xdr:col>1</xdr:col>
          <xdr:colOff>1538879</xdr:colOff>
          <xdr:row>18</xdr:row>
          <xdr:rowOff>309722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517C440E-18DB-4426-B3DD-57DB2BF86E9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19</xdr:row>
          <xdr:rowOff>18520</xdr:rowOff>
        </xdr:from>
        <xdr:to>
          <xdr:col>1</xdr:col>
          <xdr:colOff>1538879</xdr:colOff>
          <xdr:row>19</xdr:row>
          <xdr:rowOff>312014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93261A5B-AE74-493B-BF3D-F1A980BB2C2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20</xdr:row>
          <xdr:rowOff>20812</xdr:rowOff>
        </xdr:from>
        <xdr:to>
          <xdr:col>1</xdr:col>
          <xdr:colOff>1538879</xdr:colOff>
          <xdr:row>20</xdr:row>
          <xdr:rowOff>314306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CD01354A-5BEB-4A53-89F7-B0FBD945A53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8879</xdr:colOff>
          <xdr:row>21</xdr:row>
          <xdr:rowOff>23105</xdr:rowOff>
        </xdr:from>
        <xdr:to>
          <xdr:col>1</xdr:col>
          <xdr:colOff>1538879</xdr:colOff>
          <xdr:row>21</xdr:row>
          <xdr:rowOff>310248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2A2256FB-A015-4F2A-A9FC-7902737D86F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E16585F3-AF5B-4790-B2BC-920B1790DC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3B225CE5-26A2-4C16-81F6-40241B17A7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E4A9CF1D-C386-430B-B523-02AC072B33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48164967-12F5-4D2C-AE4D-346F3394A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992A91F5-3030-4803-8AAB-4B0B8FF81C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5BEDCAAA-875A-43A9-9618-5CC0CB3850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15D9E3F5-D1B9-4177-98C2-7D9ED045D5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5959A625-A6A7-4798-A441-2A77CD6C4D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8EDED8D-81BB-45EF-81AC-333B6B87DD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815AFEF0-C990-4EF8-B84A-CCEE20E9B0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60FC3FA2-3C4B-4223-A499-1410945BF3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D4C6152A-5741-4E53-B24A-0373C23AF1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17A11085-6ED2-4748-A8C0-4A5C03111B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459AFCFF-8364-4460-8FD5-DF42A5710A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3D6639A7-06E9-4CB0-9AD2-C6D1AF1EC0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82605E66-72DA-43BD-87F3-D242F04732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94A93438-5A05-4647-A0D0-E9D698E919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2870CA8-CD99-473B-BD56-74BFD89B18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FD7D0487-B10E-45F6-B0CB-4D915C4528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381D09AD-7AA8-4F9E-9F44-682B8A2278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E46F996-9837-4979-B7E7-82CB7A4570D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2DF42514-819E-42C0-BB06-A0CF6D86B96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0547222219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String="0" containsBlank="1" containsNumber="1" containsInteger="1" minValue="0" maxValue="269554"/>
    </cacheField>
    <cacheField name="08.05.2020" numFmtId="0">
      <sharedItems containsString="0" containsBlank="1" containsNumber="1" containsInteger="1" minValue="0" maxValue="274885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196111111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String="0" containsBlank="1" containsNumber="1" containsInteger="1" minValue="0" maxValue="3845249"/>
    </cacheField>
    <cacheField name="08.05.2020" numFmtId="0">
      <sharedItems containsString="0" containsBlank="1" containsNumber="1" containsInteger="1" minValue="0" maxValue="3937534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31"/>
    <n v="75662"/>
    <n v="77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